F($A118&gt;W$1,0,$B118*(1-Parameters!$B$58)*(1-Parameters!$B$60^('PCF decay matrix'!W$1-'PCF decay matrix'!$A118)))</f>
        <v>0</v>
      </c>
      <c r="X118" s="4">
        <f>IF($A118&gt;X$1,0,$B118*(1-Parameters!$B$58)*(1-Parameters!$B$60^('PCF decay matrix'!X$1-'PCF decay matrix'!$A118)))</f>
        <v>0</v>
      </c>
      <c r="Y118" s="4">
        <f>IF($A118&gt;Y$1,0,$B118*(1-Parameters!$B$58)*(1-Parameters!$B$60^('PCF decay matrix'!Y$1-'PCF decay matrix'!$A118)))</f>
        <v>0</v>
      </c>
      <c r="Z118" s="4">
        <f>IF($A118&gt;Z$1,0,$B118*(1-Parameters!$B$58)*(1-Parameters!$B$60^('PCF decay matrix'!Z$1-'PCF decay matrix'!$A118)))</f>
        <v>0</v>
      </c>
      <c r="AA118" s="4">
        <f>IF($A118&gt;AA$1,0,$B118*(1-Parameters!$B$58)*(1-Parameters!$B$60^('PCF decay matrix'!AA$1-'PCF decay matrix'!$A118)))</f>
        <v>0</v>
      </c>
      <c r="AB118" s="4">
        <f>IF($A118&gt;AB$1,0,$B118*(1-Parameters!$B$58)*(1-Parameters!$B$60^('PCF decay matrix'!AB$1-'PCF decay matrix'!$A118)))</f>
        <v>0</v>
      </c>
      <c r="AC118" s="4">
        <f>IF($A118&gt;AC$1,0,$B118*(1-Parameters!$B$58)*(1-Parameters!$B$60^('PCF decay matrix'!AC$1-'PCF decay matrix'!$A118)))</f>
        <v>0</v>
      </c>
      <c r="AD118" s="4">
        <f>IF($A118&gt;AD$1,0,$B118*(1-Parameters!$B$58)*(1-Parameters!$B$60^('PCF decay matrix'!AD$1-'PCF decay matrix'!$A118)))</f>
        <v>0</v>
      </c>
      <c r="AE118" s="4">
        <f>IF($A118&gt;AE$1,0,$B118*(1-Parameters!$B$58)*(1-Parameters!$B$60^('PCF decay matrix'!AE$1-'PCF decay matrix'!$A118)))</f>
        <v>0</v>
      </c>
      <c r="AF118" s="4">
        <f>IF($A118&gt;AF$1,0,$B118*(1-Parameters!$B$58)*(1-Parameters!$B$60^('PCF decay matrix'!AF$1-'PCF decay matrix'!$A118)))</f>
        <v>0</v>
      </c>
      <c r="AG118" s="4">
        <f>IF($A118&gt;AG$1,0,$B118*(1-Parameters!$B$58)*(1-Parameters!$B$60^('PCF decay matrix'!AG$1-'PCF decay matrix'!$A118)))</f>
        <v>0</v>
      </c>
      <c r="AH118" s="4">
        <f>IF($A118&gt;AH$1,0,$B118*(1-Parameters!$B$58)*(1-Parameters!$B$60^('PCF decay matrix'!AH$1-'PCF decay matrix'!$A118)))</f>
        <v>0</v>
      </c>
      <c r="AI118" s="4">
        <f>IF($A118&gt;AI$1,0,$B118*(1-Parameters!$B$58)*(1-Parameters!$B$60^('PCF decay matrix'!AI$1-'PCF decay matrix'!$A118)))</f>
        <v>0</v>
      </c>
      <c r="AJ118" s="4">
        <f>IF($A118&gt;AJ$1,0,$B118*(1-Parameters!$B$58)*(1-Parameters!$B$60^('PCF decay matrix'!AJ$1-'PCF decay matrix'!$A118)))</f>
        <v>0</v>
      </c>
      <c r="AK118" s="4">
        <f>IF($A118&gt;AK$1,0,$B118*(1-Parameters!$B$58)*(1-Parameters!$B$60^('PCF decay matrix'!AK$1-'PCF decay matrix'!$A118)))</f>
        <v>0</v>
      </c>
      <c r="AL118" s="4">
        <f>IF($A118&gt;AL$1,0,$B118*(1-Parameters!$B$58)*(1-Parameters!$B$60^('PCF decay matrix'!AL$1-'PCF decay matrix'!$A118)))</f>
        <v>0</v>
      </c>
      <c r="AM118" s="4">
        <f>IF($A118&gt;AM$1,0,$B118*(1-Parameters!$B$58)*(1-Parameters!$B$60^('PCF decay matrix'!AM$1-'PCF decay matrix'!$A118)))</f>
        <v>0</v>
      </c>
      <c r="AN118" s="4">
        <f>IF($A118&gt;AN$1,0,$B118*(1-Parameters!$B$58)*(1-Parameters!$B$60^('PCF decay matrix'!AN$1-'PCF decay matrix'!$A118)))</f>
        <v>0</v>
      </c>
      <c r="AO118" s="4">
        <f>IF($A118&gt;AO$1,0,$B118*(1-Parameters!$B$58)*(1-Parameters!$B$60^('PCF decay matrix'!AO$1-'PCF decay matrix'!$A118)))</f>
        <v>0</v>
      </c>
      <c r="AP118" s="4">
        <f>IF($A118&gt;AP$1,0,$B118*(1-Parameters!$B$58)*(1-Parameters!$B$60^('PCF decay matrix'!AP$1-'PCF decay matrix'!$A118)))</f>
        <v>0</v>
      </c>
      <c r="AQ118" s="4">
        <f>IF($A118&gt;AQ$1,0,$B118*(1-Parameters!$B$58)*(1-Parameters!$B$60^('PCF decay matrix'!AQ$1-'PCF decay matrix'!$A118)))</f>
        <v>0</v>
      </c>
      <c r="AR118" s="4">
        <f>IF($A118&gt;AR$1,0,$B118*(1-Parameters!$B$58)*(1-Parameters!$B$60^('PCF decay matrix'!AR$1-'PCF decay matrix'!$A118)))</f>
        <v>0</v>
      </c>
      <c r="AS118" s="4">
        <f>IF($A118&gt;AS$1,0,$B118*(1-Parameters!$B$58)*(1-Parameters!$B$60^('PCF decay matrix'!AS$1-'PCF decay matrix'!$A118)))</f>
        <v>0</v>
      </c>
      <c r="AT118" s="4">
        <f>IF($A118&gt;AT$1,0,$B118*(1-Parameters!$B$58)*(1-Parameters!$B$60^('PCF decay matrix'!AT$1-'PCF decay matrix'!$A118)))</f>
        <v>0</v>
      </c>
      <c r="AU118" s="4">
        <f>IF($A118&gt;AU$1,0,$B118*(1-Parameters!$B$58)*(1-Parameters!$B$60^('PCF decay matrix'!AU$1-'PCF decay matrix'!$A118)))</f>
        <v>0</v>
      </c>
      <c r="AV118" s="4">
        <f>IF($A118&gt;AV$1,0,$B118*(1-Parameters!$B$58)*(1-Parameters!$B$60^('PCF decay matrix'!AV$1-'PCF decay matrix'!$A118)))</f>
        <v>0</v>
      </c>
      <c r="AW118" s="4">
        <f>IF($A118&gt;AW$1,0,$B118*(1-Parameters!$B$58)*(1-Parameters!$B$60^('PCF decay matrix'!AW$1-'PCF decay matrix'!$A118)))</f>
        <v>0</v>
      </c>
      <c r="AX118" s="4">
        <f>IF($A118&gt;AX$1,0,$B118*(1-Parameters!$B$58)*(1-Parameters!$B$60^('PCF decay matrix'!AX$1-'PCF decay matrix'!$A118)))</f>
        <v>0</v>
      </c>
      <c r="AY118" s="4">
        <f>IF($A118&gt;AY$1,0,$B118*(1-Parameters!$B$58)*(1-Parameters!$B$60^('PCF decay matrix'!AY$1-'PCF decay matrix'!$A118)))</f>
        <v>0</v>
      </c>
      <c r="AZ118" s="4">
        <f>IF($A118&gt;AZ$1,0,$B118*(1-Parameters!$B$58)*(1-Parameters!$B$60^('PCF decay matrix'!AZ$1-'PCF decay matrix'!$A118)))</f>
        <v>0</v>
      </c>
      <c r="BA118" s="4">
        <f>IF($A118&gt;BA$1,0,$B118*(1-Parameters!$B$58)*(1-Parameters!$B$60^('PCF decay matrix'!BA$1-'PCF decay matrix'!$A118)))</f>
        <v>0</v>
      </c>
      <c r="BB118" s="4">
        <f>IF($A118&gt;BB$1,0,$B118*(1-Parameters!$B$58)*(1-Parameters!$B$60^('PCF decay matrix'!BB$1-'PCF decay matrix'!$A118)))</f>
        <v>0</v>
      </c>
      <c r="BC118" s="4">
        <f>IF($A118&gt;BC$1,0,$B118*(1-Parameters!$B$58)*(1-Parameters!$B$60^('PCF decay matrix'!BC$1-'PCF decay matrix'!$A118)))</f>
        <v>0</v>
      </c>
      <c r="BD118" s="4">
        <f>IF($A118&gt;BD$1,0,$B118*(1-Parameters!$B$58)*(1-Parameters!$B$60^('PCF decay matrix'!BD$1-'PCF decay matrix'!$A118)))</f>
        <v>0</v>
      </c>
      <c r="BE118" s="4">
        <f>IF($A118&gt;BE$1,0,$B118*(1-Parameters!$B$58)*(1-Parameters!$B$60^('PCF decay matrix'!BE$1-'PCF decay matrix'!$A118)))</f>
        <v>0</v>
      </c>
      <c r="BF118" s="4">
        <f>IF($A118&gt;BF$1,0,$B118*(1-Parameters!$B$58)*(1-Parameters!$B$60^('PCF decay matrix'!BF$1-'PCF decay matrix'!$A118)))</f>
        <v>0</v>
      </c>
      <c r="BG118" s="4">
        <f>IF($A118&gt;BG$1,0,$B118*(1-Parameters!$B$58)*(1-Parameters!$B$60^('PCF decay matrix'!BG$1-'PCF decay matrix'!$A118)))</f>
        <v>0</v>
      </c>
      <c r="BH118" s="4">
        <f>IF($A118&gt;BH$1,0,$B118*(1-Parameters!$B$58)*(1-Parameters!$B$60^('PCF decay matrix'!BH$1-'PCF decay matrix'!$A118)))</f>
        <v>0</v>
      </c>
      <c r="BI118" s="4">
        <f>IF($A118&gt;BI$1,0,$B118*(1-Parameters!$B$58)*(1-Parameters!$B$60^('PCF decay matrix'!BI$1-'PCF decay matrix'!$A118)))</f>
        <v>0</v>
      </c>
      <c r="BJ118" s="4">
        <f>IF($A118&gt;BJ$1,0,$B118*(1-Parameters!$B$58)*(1-Parameters!$B$60^('PCF decay matrix'!BJ$1-'PCF decay matrix'!$A118)))</f>
        <v>0</v>
      </c>
      <c r="BK118" s="4">
        <f>IF($A118&gt;BK$1,0,$B118*(1-Parameters!$B$58)*(1-Parameters!$B$60^('PCF decay matrix'!BK$1-'PCF decay matrix'!$A118)))</f>
        <v>0</v>
      </c>
      <c r="BL118" s="4">
        <f>IF($A118&gt;BL$1,0,$B118*(1-Parameters!$B$58)*(1-Parameters!$B$60^('PCF decay matrix'!BL$1-'PCF decay matrix'!$A118)))</f>
        <v>0</v>
      </c>
      <c r="BM118" s="4">
        <f>IF($A118&gt;BM$1,0,$B118*(1-Parameters!$B$58)*(1-Parameters!$B$60^('PCF decay matrix'!BM$1-'PCF decay matrix'!$A118)))</f>
        <v>0</v>
      </c>
      <c r="BN118" s="4">
        <f>IF($A118&gt;BN$1,0,$B118*(1-Parameters!$B$58)*(1-Parameters!$B$60^('PCF decay matrix'!BN$1-'PCF decay matrix'!$A118)))</f>
        <v>0</v>
      </c>
      <c r="BO118" s="4">
        <f>IF($A118&gt;BO$1,0,$B118*(1-Parameters!$B$58)*(1-Parameters!$B$60^('PCF decay matrix'!BO$1-'PCF decay matrix'!$A118)))</f>
        <v>0</v>
      </c>
      <c r="BP118" s="4">
        <f>IF($A118&gt;BP$1,0,$B118*(1-Parameters!$B$58)*(1-Parameters!$B$60^('PCF decay matrix'!BP$1-'PCF decay matrix'!$A118)))</f>
        <v>0</v>
      </c>
      <c r="BQ118" s="4">
        <f>IF($A118&gt;BQ$1,0,$B118*(1-Parameters!$B$58)*(1-Parameters!$B$60^('PCF decay matrix'!BQ$1-'PCF decay matrix'!$A118)))</f>
        <v>0</v>
      </c>
      <c r="BR118" s="4">
        <f>IF($A118&gt;BR$1,0,$B118*(1-Parameters!$B$58)*(1-Parameters!$B$60^('PCF decay matrix'!BR$1-'PCF decay matrix'!$A118)))</f>
        <v>0</v>
      </c>
      <c r="BS118" s="4">
        <f>IF($A118&gt;BS$1,0,$B118*(1-Parameters!$B$58)*(1-Parameters!$B$60^('PCF decay matrix'!BS$1-'PCF decay matrix'!$A118)))</f>
        <v>0</v>
      </c>
      <c r="BT118" s="4">
        <f>IF($A118&gt;BT$1,0,$B118*(1-Parameters!$B$58)*(1-Parameters!$B$60^('PCF decay matrix'!BT$1-'PCF decay matrix'!$A118)))</f>
        <v>0</v>
      </c>
      <c r="BU118" s="4">
        <f>IF($A118&gt;BU$1,0,$B118*(1-Parameters!$B$58)*(1-Parameters!$B$60^('PCF decay matrix'!BU$1-'PCF decay matrix'!$A118)))</f>
        <v>0</v>
      </c>
      <c r="BV118" s="4">
        <f>IF($A118&gt;BV$1,0,$B118*(1-Parameters!$B$58)*(1-Parameters!$B$60^('PCF decay matrix'!BV$1-'PCF decay matrix'!$A118)))</f>
        <v>0</v>
      </c>
      <c r="BW118" s="4">
        <f>IF($A118&gt;BW$1,0,$B118*(1-Parameters!$B$58)*(1-Parameters!$B$60^('PCF decay matrix'!BW$1-'PCF decay matrix'!$A118)))</f>
        <v>0</v>
      </c>
      <c r="BX118" s="4">
        <f>IF($A118&gt;BX$1,0,$B118*(1-Parameters!$B$58)*(1-Parameters!$B$60^('PCF decay matrix'!BX$1-'PCF decay matrix'!$A118)))</f>
        <v>0</v>
      </c>
      <c r="BY118" s="4">
        <f>IF($A118&gt;BY$1,0,$B118*(1-Parameters!$B$58)*(1-Parameters!$B$60^('PCF decay matrix'!BY$1-'PCF decay matrix'!$A118)))</f>
        <v>0</v>
      </c>
      <c r="BZ118" s="4">
        <f>IF($A118&gt;BZ$1,0,$B118*(1-Parameters!$B$58)*(1-Parameters!$B$60^('PCF decay matrix'!BZ$1-'PCF decay matrix'!$A118)))</f>
        <v>0</v>
      </c>
      <c r="CA118" s="4">
        <f>IF($A118&gt;CA$1,0,$B118*(1-Parameters!$B$58)*(1-Parameters!$B$60^('PCF decay matrix'!CA$1-'PCF decay matrix'!$A118)))</f>
        <v>0</v>
      </c>
      <c r="CB118" s="4">
        <f>IF($A118&gt;CB$1,0,$B118*(1-Parameters!$B$58)*(1-Parameters!$B$60^('PCF decay matrix'!CB$1-'PCF decay matrix'!$A118)))</f>
        <v>0</v>
      </c>
      <c r="CC118" s="4">
        <f>IF($A118&gt;CC$1,0,$B118*(1-Parameters!$B$58)*(1-Parameters!$B$60^('PCF decay matrix'!CC$1-'PCF decay matrix'!$A118)))</f>
        <v>0</v>
      </c>
      <c r="CD118" s="4">
        <f>IF($A118&gt;CD$1,0,$B118*(1-Parameters!$B$58)*(1-Parameters!$B$60^('PCF decay matrix'!CD$1-'PCF decay matrix'!$A118)))</f>
        <v>0</v>
      </c>
      <c r="CE118" s="4">
        <f>IF($A118&gt;CE$1,0,$B118*(1-Parameters!$B$58)*(1-Parameters!$B$60^('PCF decay matrix'!CE$1-'PCF decay matrix'!$A118)))</f>
        <v>0</v>
      </c>
      <c r="CF118" s="4">
        <f>IF($A118&gt;CF$1,0,$B118*(1-Parameters!$B$58)*(1-Parameters!$B$60^('PCF decay matrix'!CF$1-'PCF decay matrix'!$A118)))</f>
        <v>0</v>
      </c>
      <c r="CG118" s="4">
        <f>IF($A118&gt;CG$1,0,$B118*(1-Parameters!$B$58)*(1-Parameters!$B$60^('PCF decay matrix'!CG$1-'PCF decay matrix'!$A118)))</f>
        <v>0</v>
      </c>
      <c r="CH118" s="4">
        <f>IF($A118&gt;CH$1,0,$B118*(1-Parameters!$B$58)*(1-Parameters!$B$60^('PCF decay matrix'!CH$1-'PCF decay matrix'!$A118)))</f>
        <v>0</v>
      </c>
      <c r="CI118" s="4">
        <f>IF($A118&gt;CI$1,0,$B118*(1-Parameters!$B$58)*(1-Parameters!$B$60^('PCF decay matrix'!CI$1-'PCF decay matrix'!$A118)))</f>
        <v>0</v>
      </c>
      <c r="CJ118" s="4">
        <f>IF($A118&gt;CJ$1,0,$B118*(1-Parameters!$B$58)*(1-Parameters!$B$60^('PCF decay matrix'!CJ$1-'PCF decay matrix'!$A118)))</f>
        <v>0</v>
      </c>
      <c r="CK118" s="4">
        <f>IF($A118&gt;CK$1,0,$B118*(1-Parameters!$B$58)*(1-Parameters!$B$60^('PCF decay matrix'!CK$1-'PCF decay matrix'!$A118)))</f>
        <v>0</v>
      </c>
      <c r="CL118" s="4">
        <f>IF($A118&gt;CL$1,0,$B118*(1-Parameters!$B$58)*(1-Parameters!$B$60^('PCF decay matrix'!CL$1-'PCF decay matrix'!$A118)))</f>
        <v>0</v>
      </c>
      <c r="CM118" s="4">
        <f>IF($A118&gt;CM$1,0,$B118*(1-Parameters!$B$58)*(1-Parameters!$B$60^('PCF decay matrix'!CM$1-'PCF decay matrix'!$A118)))</f>
        <v>0</v>
      </c>
      <c r="CN118" s="4">
        <f>IF($A118&gt;CN$1,0,$B118*(1-Parameters!$B$58)*(1-Parameters!$B$60^('PCF decay matrix'!CN$1-'PCF decay matrix'!$A118)))</f>
        <v>0</v>
      </c>
      <c r="CO118" s="4">
        <f>IF($A118&gt;CO$1,0,$B118*(1-Parameters!$B$58)*(1-Parameters!$B$60^('PCF decay matrix'!CO$1-'PCF decay matrix'!$A118)))</f>
        <v>0</v>
      </c>
      <c r="CP118" s="4">
        <f>IF($A118&gt;CP$1,0,$B118*(1-Parameters!$B$58)*(1-Parameters!$B$60^('PCF decay matrix'!CP$1-'PCF decay matrix'!$A118)))</f>
        <v>0</v>
      </c>
      <c r="CQ118" s="4">
        <f>IF($A118&gt;CQ$1,0,$B118*(1-Parameters!$B$58)*(1-Parameters!$B$60^('PCF decay matrix'!CQ$1-'PCF decay matrix'!$A118)))</f>
        <v>0</v>
      </c>
      <c r="CR118" s="4">
        <f>IF($A118&gt;CR$1,0,$B118*(1-Parameters!$B$58)*(1-Parameters!$B$60^('PCF decay matrix'!CR$1-'PCF decay matrix'!$A118)))</f>
        <v>0</v>
      </c>
      <c r="CS118" s="4">
        <f>IF($A118&gt;CS$1,0,$B118*(1-Parameters!$B$58)*(1-Parameters!$B$60^('PCF decay matrix'!CS$1-'PCF decay matrix'!$A118)))</f>
        <v>0</v>
      </c>
      <c r="CT118" s="4">
        <f>IF($A118&gt;CT$1,0,$B118*(1-Parameters!$B$58)*(1-Parameters!$B$60^('PCF decay matrix'!CT$1-'PCF decay matrix'!$A118)))</f>
        <v>0</v>
      </c>
      <c r="CU118" s="4">
        <f>IF($A118&gt;CU$1,0,$B118*(1-Parameters!$B$58)*(1-Parameters!$B$60^('PCF decay matrix'!CU$1-'PCF decay matrix'!$A118)))</f>
        <v>0</v>
      </c>
      <c r="CV118" s="4">
        <f>IF($A118&gt;CV$1,0,$B118*(1-Parameters!$B$58)*(1-Parameters!$B$60^('PCF decay matrix'!CV$1-'PCF decay matrix'!$A118)))</f>
        <v>0</v>
      </c>
      <c r="CW118" s="4">
        <f>IF($A118&gt;CW$1,0,$B118*(1-Parameters!$B$58)*(1-Parameters!$B$60^('PCF decay matrix'!CW$1-'PCF decay matrix'!$A118)))</f>
        <v>0</v>
      </c>
      <c r="CX118" s="4">
        <f>IF($A118&gt;CX$1,0,$B118*(1-Parameters!$B$58)*(1-Parameters!$B$60^('PCF decay matrix'!CX$1-'PCF decay matrix'!$A118)))</f>
        <v>0</v>
      </c>
      <c r="CY118" s="4">
        <f>IF($A118&gt;CY$1,0,$B118*(1-Parameters!$B$58)*(1-Parameters!$B$60^('PCF decay matrix'!CY$1-'PCF decay matrix'!$A118)))</f>
        <v>0</v>
      </c>
      <c r="CZ118" s="4">
        <f>IF($A118&gt;CZ$1,0,$B118*(1-Parameters!$B$58)*(1-Parameters!$B$60^('PCF decay matrix'!CZ$1-'PCF decay matrix'!$A118)))</f>
        <v>0</v>
      </c>
      <c r="DA118" s="4">
        <f>IF($A118&gt;DA$1,0,$B118*(1-Parameters!$B$58)*(1-Parameters!$B$60^('PCF decay matrix'!DA$1-'PCF decay matrix'!$A118)))</f>
        <v>0</v>
      </c>
      <c r="DB118" s="4">
        <f>IF($A118&gt;DB$1,0,$B118*(1-Parameters!$B$58)*(1-Parameters!$B$60^('PCF decay matrix'!DB$1-'PCF decay matrix'!$A118)))</f>
        <v>0</v>
      </c>
      <c r="DC118" s="4">
        <f>IF($A118&gt;DC$1,0,$B118*(1-Parameters!$B$58)*(1-Parameters!$B$60^('PCF decay matrix'!DC$1-'PCF decay matrix'!$A118)))</f>
        <v>0</v>
      </c>
      <c r="DD118" s="4">
        <f>IF($A118&gt;DD$1,0,$B118*(1-Parameters!$B$58)*(1-Parameters!$B$60^('PCF decay matrix'!DD$1-'PCF decay matrix'!$A118)))</f>
        <v>0</v>
      </c>
      <c r="DE118" s="4">
        <f>IF($A118&gt;DE$1,0,$B118*(1-Parameters!$B$58)*(1-Parameters!$B$60^('PCF decay matrix'!DE$1-'PCF decay matrix'!$A118)))</f>
        <v>0</v>
      </c>
      <c r="DF118" s="4">
        <f>IF($A118&gt;DF$1,0,$B118*(1-Parameters!$B$58)*(1-Parameters!$B$60^('PCF decay matrix'!DF$1-'PCF decay matrix'!$A118)))</f>
        <v>0</v>
      </c>
      <c r="DG118" s="4">
        <f>IF($A118&gt;DG$1,0,$B118*(1-Parameters!$B$58)*(1-Parameters!$B$60^('PCF decay matrix'!DG$1-'PCF decay matrix'!$A118)))</f>
        <v>0</v>
      </c>
      <c r="DH118" s="4">
        <f>IF($A118&gt;DH$1,0,$B118*(1-Parameters!$B$58)*(1-Parameters!$B$60^('PCF decay matrix'!DH$1-'PCF decay matrix'!$A118)))</f>
        <v>0</v>
      </c>
      <c r="DI118" s="4">
        <f>IF($A118&gt;DI$1,0,$B118*(1-Parameters!$B$58)*(1-Parameters!$B$60^('PCF decay matrix'!DI$1-'PCF decay matrix'!$A118)))</f>
        <v>0</v>
      </c>
      <c r="DJ118" s="4">
        <f>IF($A118&gt;DJ$1,0,$B118*(1-Parameters!$B$58)*(1-Parameters!$B$60^('PCF decay matrix'!DJ$1-'PCF decay matrix'!$A118)))</f>
        <v>0</v>
      </c>
      <c r="DK118" s="4">
        <f>IF($A118&gt;DK$1,0,$B118*(1-Parameters!$B$58)*(1-Parameters!$B$60^('PCF decay matrix'!DK$1-'PCF decay matrix'!$A118)))</f>
        <v>0</v>
      </c>
      <c r="DL118" s="4">
        <f>IF($A118&gt;DL$1,0,$B118*(1-Parameters!$B$58)*(1-Parameters!$B$60^('PCF decay matrix'!DL$1-'PCF decay matrix'!$A118)))</f>
        <v>0</v>
      </c>
      <c r="DM118" s="4">
        <f>IF($A118&gt;DM$1,0,$B118*(1-Parameters!$B$58)*(1-Parameters!$B$60^('PCF decay matrix'!DM$1-'PCF decay matrix'!$A118)))</f>
        <v>0</v>
      </c>
      <c r="DN118" s="4">
        <f>IF($A118&gt;DN$1,0,$B118*(1-Parameters!$B$58)*(1-Parameters!$B$60^('PCF decay matrix'!DN$1-'PCF decay matrix'!$A118)))</f>
        <v>0</v>
      </c>
      <c r="DO118" s="4" t="e">
        <f ca="1">IF($A118&gt;DO$1,0,$B118*(1-Parameters!$B$58)*(1-Parameters!$B$60^('PCF decay matrix'!DO$1-'PCF decay matrix'!$A118)))</f>
        <v>#VALUE!</v>
      </c>
      <c r="DP118" s="4" t="e">
        <f ca="1">IF($A118&gt;DP$1,0,$B118*(1-Parameters!$B$58)*(1-Parameters!$B$60^('PCF decay matrix'!DP$1-'PCF decay matrix'!$A118)))</f>
        <v>#VALUE!</v>
      </c>
      <c r="DQ118" s="4" t="e">
        <f ca="1">IF($A118&gt;DQ$1,0,$B118*(1-Parameters!$B$58)*(1-Parameters!$B$60^('PCF decay matrix'!DQ$1-'PCF decay matrix'!$A118)))</f>
        <v>#VALUE!</v>
      </c>
      <c r="DR118" s="4" t="e">
        <f ca="1">IF($A118&gt;DR$1,0,$B118*(1-Parameters!$B$58)*(1-Parameters!$B$60^('PCF decay matrix'!DR$1-'PCF decay matrix'!$A118)))</f>
        <v>#VALUE!</v>
      </c>
      <c r="DS118" s="4" t="e">
        <f ca="1">IF($A118&gt;DS$1,0,$B118*(1-Parameters!$B$58)*(1-Parameters!$B$60^('PCF decay matrix'!DS$1-'PCF decay matrix'!$A118)))</f>
        <v>#VALUE!</v>
      </c>
      <c r="DT118" s="4" t="e">
        <f ca="1">IF($A118&gt;DT$1,0,$B118*(1-Parameters!$B$58)*(1-Parameters!$B$60^('PCF decay matrix'!DT$1-'PCF decay matrix'!$A118)))</f>
        <v>#VALUE!</v>
      </c>
      <c r="DU118" s="4" t="e">
        <f ca="1">IF($A118&gt;DU$1,0,$B118*(1-Parameters!$B$58)*(1-Parameters!$B$60^('PCF decay matrix'!DU$1-'PCF decay matrix'!$A118)))</f>
        <v>#VALUE!</v>
      </c>
      <c r="DV118" s="4" t="e">
        <f ca="1">IF($A118&gt;DV$1,0,$B118*(1-Parameters!$B$58)*(1-Parameters!$B$60^('PCF decay matrix'!DV$1-'PCF decay matrix'!$A118)))</f>
        <v>#VALUE!</v>
      </c>
      <c r="DW118" s="4" t="e">
        <f ca="1">IF($A118&gt;DW$1,0,$B118*(1-Parameters!$B$58)*(1-Parameters!$B$60^('PCF decay matrix'!DW$1-'PCF decay matrix'!$A118)))</f>
        <v>#VALUE!</v>
      </c>
      <c r="DX118" s="4" t="e">
        <f ca="1">IF($A118&gt;DX$1,0,$B118*(1-Parameters!$B$58)*(1-Parameters!$B$60^('PCF decay matrix'!DX$1-'PCF decay matrix'!$A118)))</f>
        <v>#VALUE!</v>
      </c>
      <c r="DY118" s="4" t="e">
        <f ca="1">IF($A118&gt;DY$1,0,$B118*(1-Parameters!$B$58)*(1-Parameters!$B$60^('PCF decay matrix'!DY$1-'PCF decay matrix'!$A118)))</f>
        <v>#VALUE!</v>
      </c>
      <c r="DZ118" s="4" t="e">
        <f ca="1">IF($A118&gt;DZ$1,0,$B118*(1-Parameters!$B$58)*(1-Parameters!$B$60^('PCF decay matrix'!DZ$1-'PCF decay matrix'!$A118)))</f>
        <v>#VALUE!</v>
      </c>
      <c r="EA118" s="4" t="e">
        <f ca="1">IF($A118&gt;EA$1,0,$B118*(1-Parameters!$B$58)*(1-Parameters!$B$60^('PCF decay matrix'!EA$1-'PCF decay matrix'!$A118)))</f>
        <v>#VALUE!</v>
      </c>
      <c r="EB118" s="4" t="e">
        <f ca="1">IF($A118&gt;EB$1,0,$B118*(1-Parameters!$B$58)*(1-Parameters!$B$60^('PCF decay matrix'!EB$1-'PCF decay matrix'!$A118)))</f>
        <v>#VALUE!</v>
      </c>
      <c r="EC118" s="4" t="e">
        <f ca="1">IF($A118&gt;EC$1,0,$B118*(1-Parameters!$B$58)*(1-Parameters!$B$60^('PCF decay matrix'!EC$1-'PCF decay matrix'!$A118)))</f>
        <v>#VALUE!</v>
      </c>
      <c r="ED118" s="4" t="e">
        <f ca="1">IF($A118&gt;ED$1,0,$B118*(1-Parameters!$B$58)*(1-Parameters!$B$60^('PCF decay matrix'!ED$1-'PCF decay matrix'!$A118)))</f>
        <v>#VALUE!</v>
      </c>
      <c r="EE118" s="4" t="e">
        <f ca="1">IF($A118&gt;EE$1,0,$B118*(1-Parameters!$B$58)*(1-Parameters!$B$60^('PCF decay matrix'!EE$1-'PCF decay matrix'!$A118)))</f>
        <v>#VALUE!</v>
      </c>
      <c r="EF118" s="4" t="e">
        <f ca="1">IF($A118&gt;EF$1,0,$B118*(1-Parameters!$B$58)*(1-Parameters!$B$60^('PCF decay matrix'!EF$1-'PCF decay matrix'!$A118)))</f>
        <v>#VALUE!</v>
      </c>
      <c r="EG118" s="4" t="e">
        <f ca="1">IF($A118&gt;EG$1,0,$B118*(1-Parameters!$B$58)*(1-Parameters!$B$60^('PCF decay matrix'!EG$1-'PCF decay matrix'!$A118)))</f>
        <v>#VALUE!</v>
      </c>
      <c r="EH118" s="4" t="e">
        <f ca="1">IF($A118&gt;EH$1,0,$B118*(1-Parameters!$B$58)*(1-Parameters!$B$60^('PCF decay matrix'!EH$1-'PCF decay matrix'!$A118)))</f>
        <v>#VALUE!</v>
      </c>
      <c r="EI118" s="4" t="e">
        <f ca="1">IF($A118&gt;EI$1,0,$B118*(1-Parameters!$B$58)*(1-Parameters!$B$60^('PCF decay matrix'!EI$1-'PCF decay matrix'!$A118)))</f>
        <v>#VALUE!</v>
      </c>
      <c r="EJ118" s="4" t="e">
        <f ca="1">IF($A118&gt;EJ$1,0,$B118*(1-Parameters!$B$58)*(1-Parameters!$B$60^('PCF decay matrix'!EJ$1-'PCF decay matrix'!$A118)))</f>
        <v>#VALUE!</v>
      </c>
      <c r="EK118" s="4" t="e">
        <f ca="1">IF($A118&gt;EK$1,0,$B118*(1-Parameters!$B$58)*(1-Parameters!$B$60^('PCF decay matrix'!EK$1-'PCF decay matrix'!$A118)))</f>
        <v>#VALUE!</v>
      </c>
      <c r="EL118" s="4" t="e">
        <f ca="1">IF($A118&gt;EL$1,0,$B118*(1-Parameters!$B$58)*(1-Parameters!$B$60^('PCF decay matrix'!EL$1-'PCF decay matrix'!$A118)))</f>
        <v>#VALUE!</v>
      </c>
      <c r="EM118" s="4" t="e">
        <f ca="1">IF($A118&gt;EM$1,0,$B118*(1-Parameters!$B$58)*(1-Parameters!$B$60^('PCF decay matrix'!EM$1-'PCF decay matrix'!$A118)))</f>
        <v>#VALUE!</v>
      </c>
      <c r="EN118" s="4" t="e">
        <f ca="1">IF($A118&gt;EN$1,0,$B118*(1-Parameters!$B$58)*(1-Parameters!$B$60^('PCF decay matrix'!EN$1-'PCF decay matrix'!$A118)))</f>
        <v>#VALUE!</v>
      </c>
      <c r="EO118" s="4" t="e">
        <f ca="1">IF($A118&gt;EO$1,0,$B118*(1-Parameters!$B$58)*(1-Parameters!$B$60^('PCF decay matrix'!EO$1-'PCF decay matrix'!$A118)))</f>
        <v>#VALUE!</v>
      </c>
      <c r="EP118" s="4" t="e">
        <f ca="1">IF($A118&gt;EP$1,0,$B118*(1-Parameters!$B$58)*(1-Parameters!$B$60^('PCF decay matrix'!EP$1-'PCF decay matrix'!$A118)))</f>
        <v>#VALUE!</v>
      </c>
      <c r="EQ118" s="4" t="e">
        <f ca="1">IF($A118&gt;EQ$1,0,$B118*(1-Parameters!$B$58)*(1-Parameters!$B$60^('PCF decay matrix'!EQ$1-'PCF decay matrix'!$A118)))</f>
        <v>#VALUE!</v>
      </c>
      <c r="ER118" s="4" t="e">
        <f ca="1">IF($A118&gt;ER$1,0,$B118*(1-Parameters!$B$58)*(1-Parameters!$B$60^('PCF decay matrix'!ER$1-'PCF decay matrix'!$A118)))</f>
        <v>#VALUE!</v>
      </c>
      <c r="ES118" s="4" t="e">
        <f ca="1">IF($A118&gt;ES$1,0,$B118*(1-Parameters!$B$58)*(1-Parameters!$B$60^('PCF decay matrix'!ES$1-'PCF decay matrix'!$A118)))</f>
        <v>#VALUE!</v>
      </c>
      <c r="ET118" s="4" t="e">
        <f ca="1">IF($A118&gt;ET$1,0,$B118*(1-Parameters!$B$58)*(1-Parameters!$B$60^('PCF decay matrix'!ET$1-'PCF decay matrix'!$A118)))</f>
        <v>#VALUE!</v>
      </c>
      <c r="EU118" s="4" t="e">
        <f ca="1">IF($A118&gt;EU$1,0,$B118*(1-Parameters!$B$58)*(1-Parameters!$B$60^('PCF decay matrix'!EU$1-'PCF decay matrix'!$A118)))</f>
        <v>#VALUE!</v>
      </c>
      <c r="EV118" s="4" t="e">
        <f ca="1">IF($A118&gt;EV$1,0,$B118*(1-Parameters!$B$58)*(1-Parameters!$B$60^('PCF decay matrix'!EV$1-'PCF decay matrix'!$A118)))</f>
        <v>#VALUE!</v>
      </c>
      <c r="EW118" s="4" t="e">
        <f ca="1">IF($A118&gt;EW$1,0,$B118*(1-Parameters!$B$58)*(1-Parameters!$B$60^('PCF decay matrix'!EW$1-'PCF decay matrix'!$A118)))</f>
        <v>#VALUE!</v>
      </c>
      <c r="EX118" s="4" t="e">
        <f ca="1">IF($A118&gt;EX$1,0,$B118*(1-Parameters!$B$58)*(1-Parameters!$B$60^('PCF decay matrix'!EX$1-'PCF decay matrix'!$A118)))</f>
        <v>#VALUE!</v>
      </c>
      <c r="EY118" s="4" t="e">
        <f ca="1">IF($A118&gt;EY$1,0,$B118*(1-Parameters!$B$58)*(1-Parameters!$B$60^('PCF decay matrix'!EY$1-'PCF decay matrix'!$A118)))</f>
        <v>#VALUE!</v>
      </c>
      <c r="EZ118" s="4" t="e">
        <f ca="1">IF($A118&gt;EZ$1,0,$B118*(1-Parameters!$B$58)*(1-Parameters!$B$60^('PCF decay matrix'!EZ$1-'PCF decay matrix'!$A118)))</f>
        <v>#VALUE!</v>
      </c>
      <c r="FA118" s="4" t="e">
        <f ca="1">IF($A118&gt;FA$1,0,$B118*(1-Parameters!$B$58)*(1-Parameters!$B$60^('PCF decay matrix'!FA$1-'PCF decay matrix'!$A118)))</f>
        <v>#VALUE!</v>
      </c>
      <c r="FB118" s="4" t="e">
        <f ca="1">IF($A118&gt;FB$1,0,$B118*(1-Parameters!$B$58)*(1-Parameters!$B$60^('PCF decay matrix'!FB$1-'PCF decay matrix'!$A118)))</f>
        <v>#VALUE!</v>
      </c>
      <c r="FC118" s="4" t="e">
        <f ca="1">IF($A118&gt;FC$1,0,$B118*(1-Parameters!$B$58)*(1-Parameters!$B$60^('PCF decay matrix'!FC$1-'PCF decay matrix'!$A118)))</f>
        <v>#VALUE!</v>
      </c>
      <c r="FD118" s="4" t="e">
        <f ca="1">IF($A118&gt;FD$1,0,$B118*(1-Parameters!$B$58)*(1-Parameters!$B$60^('PCF decay matrix'!FD$1-'PCF decay matrix'!$A118)))</f>
        <v>#VALUE!</v>
      </c>
      <c r="FE118" s="4" t="e">
        <f ca="1">IF($A118&gt;FE$1,0,$B118*(1-Parameters!$B$58)*(1-Parameters!$B$60^('PCF decay matrix'!FE$1-'PCF decay matrix'!$A118)))</f>
        <v>#VALUE!</v>
      </c>
      <c r="FF118" s="4" t="e">
        <f ca="1">IF($A118&gt;FF$1,0,$B118*(1-Parameters!$B$58)*(1-Parameters!$B$60^('PCF decay matrix'!FF$1-'PCF decay matrix'!$A118)))</f>
        <v>#VALUE!</v>
      </c>
      <c r="FG118" s="4" t="e">
        <f ca="1">IF($A118&gt;FG$1,0,$B118*(1-Parameters!$B$58)*(1-Parameters!$B$60^('PCF decay matrix'!FG$1-'PCF decay matrix'!$A118)))</f>
        <v>#VALUE!</v>
      </c>
      <c r="FH118" s="4" t="e">
        <f ca="1">IF($A118&gt;FH$1,0,$B118*(1-Parameters!$B$58)*(1-Parameters!$B$60^('PCF decay matrix'!FH$1-'PCF decay matrix'!$A118)))</f>
        <v>#VALUE!</v>
      </c>
      <c r="FI118" s="4" t="e">
        <f ca="1">IF($A118&gt;FI$1,0,$B118*(1-Parameters!$B$58)*(1-Parameters!$B$60^('PCF decay matrix'!FI$1-'PCF decay matrix'!$A118)))</f>
        <v>#VALUE!</v>
      </c>
      <c r="FJ118" s="4" t="e">
        <f ca="1">IF($A118&gt;FJ$1,0,$B118*(1-Parameters!$B$58)*(1-Parameters!$B$60^('PCF decay matrix'!FJ$1-'PCF decay matrix'!$A118)))</f>
        <v>#VALUE!</v>
      </c>
      <c r="FK118" s="4" t="e">
        <f ca="1">IF($A118&gt;FK$1,0,$B118*(1-Parameters!$B$58)*(1-Parameters!$B$60^('PCF decay matrix'!FK$1-'PCF decay matrix'!$A118)))</f>
        <v>#VALUE!</v>
      </c>
      <c r="FL118" s="4" t="e">
        <f ca="1">IF($A118&gt;FL$1,0,$B118*(1-Parameters!$B$58)*(1-Parameters!$B$60^('PCF decay matrix'!FL$1-'PCF decay matrix'!$A118)))</f>
        <v>#VALUE!</v>
      </c>
      <c r="FM118" s="4" t="e">
        <f ca="1">IF($A118&gt;FM$1,0,$B118*(1-Parameters!$B$58)*(1-Parameters!$B$60^('PCF decay matrix'!FM$1-'PCF decay matrix'!$A118)))</f>
        <v>#VALUE!</v>
      </c>
      <c r="FN118" s="4" t="e">
        <f ca="1">IF($A118&gt;FN$1,0,$B118*(1-Parameters!$B$58)*(1-Parameters!$B$60^('PCF decay matrix'!FN$1-'PCF decay matrix'!$A118)))</f>
        <v>#VALUE!</v>
      </c>
      <c r="FO118" s="4" t="e">
        <f ca="1">IF($A118&gt;FO$1,0,$B118*(1-Parameters!$B$58)*(1-Parameters!$B$60^('PCF decay matrix'!FO$1-'PCF decay matrix'!$A118)))</f>
        <v>#VALUE!</v>
      </c>
      <c r="FP118" s="4" t="e">
        <f ca="1">IF($A118&gt;FP$1,0,$B118*(1-Parameters!$B$58)*(1-Parameters!$B$60^('PCF decay matrix'!FP$1-'PCF decay matrix'!$A118)))</f>
        <v>#VALUE!</v>
      </c>
      <c r="FQ118" s="4" t="e">
        <f ca="1">IF($A118&gt;FQ$1,0,$B118*(1-Parameters!$B$58)*(1-Parameters!$B$60^('PCF decay matrix'!FQ$1-'PCF decay matrix'!$A118)))</f>
        <v>#VALUE!</v>
      </c>
      <c r="FR118" s="4" t="e">
        <f ca="1">IF($A118&gt;FR$1,0,$B118*(1-Parameters!$B$58)*(1-Parameters!$B$60^('PCF decay matrix'!FR$1-'PCF decay matrix'!$A118)))</f>
        <v>#VALUE!</v>
      </c>
      <c r="FS118" s="4" t="e">
        <f ca="1">IF($A118&gt;FS$1,0,$B118*(1-Parameters!$B$58)*(1-Parameters!$B$60^('PCF decay matrix'!FS$1-'PCF decay matrix'!$A118)))</f>
        <v>#VALUE!</v>
      </c>
      <c r="FT118" s="4" t="e">
        <f ca="1">IF($A118&gt;FT$1,0,$B118*(1-Parameters!$B$58)*(1-Parameters!$B$60^('PCF decay matrix'!FT$1-'PCF decay matrix'!$A118)))</f>
        <v>#VALUE!</v>
      </c>
      <c r="FU118" s="4" t="e">
        <f ca="1">IF($A118&gt;FU$1,0,$B118*(1-Parameters!$B$58)*(1-Parameters!$B$60^('PCF decay matrix'!FU$1-'PCF decay matrix'!$A118)))</f>
        <v>#VALUE!</v>
      </c>
      <c r="FV118" s="4" t="e">
        <f ca="1">IF($A118&gt;FV$1,0,$B118*(1-Parameters!$B$58)*(1-Parameters!$B$60^('PCF decay matrix'!FV$1-'PCF decay matrix'!$A118)))</f>
        <v>#VALUE!</v>
      </c>
      <c r="FW118" s="4" t="e">
        <f ca="1">IF($A118&gt;FW$1,0,$B118*(1-Parameters!$B$58)*(1-Parameters!$B$60^('PCF decay matrix'!FW$1-'PCF decay matrix'!$A118)))</f>
        <v>#VALUE!</v>
      </c>
      <c r="FX118" s="4" t="e">
        <f ca="1">IF($A118&gt;FX$1,0,$B118*(1-Parameters!$B$58)*(1-Parameters!$B$60^('PCF decay matrix'!FX$1-'PCF decay matrix'!$A118)))</f>
        <v>#VALUE!</v>
      </c>
      <c r="FY118" s="4" t="e">
        <f ca="1">IF($A118&gt;FY$1,0,$B118*(1-Parameters!$B$58)*(1-Parameters!$B$60^('PCF decay matrix'!FY$1-'PCF decay matrix'!$A118)))</f>
        <v>#VALUE!</v>
      </c>
      <c r="FZ118" s="4" t="e">
        <f ca="1">IF($A118&gt;FZ$1,0,$B118*(1-Parameters!$B$58)*(1-Parameters!$B$60^('PCF decay matrix'!FZ$1-'PCF decay matrix'!$A118)))</f>
        <v>#VALUE!</v>
      </c>
      <c r="GA118" s="4" t="e">
        <f ca="1">IF($A118&gt;GA$1,0,$B118*(1-Parameters!$B$58)*(1-Parameters!$B$60^('PCF decay matrix'!GA$1-'PCF decay matrix'!$A118)))</f>
        <v>#VALUE!</v>
      </c>
      <c r="GB118" s="4" t="e">
        <f ca="1">IF($A118&gt;GB$1,0,$B118*(1-Parameters!$B$58)*(1-Parameters!$B$60^('PCF decay matrix'!GB$1-'PCF decay matrix'!$A118)))</f>
        <v>#VALUE!</v>
      </c>
      <c r="GC118" s="4" t="e">
        <f ca="1">IF($A118&gt;GC$1,0,$B118*(1-Parameters!$B$58)*(1-Parameters!$B$60^('PCF decay matrix'!GC$1-'PCF decay matrix'!$A118)))</f>
        <v>#VALUE!</v>
      </c>
      <c r="GD118" s="4" t="e">
        <f ca="1">IF($A118&gt;GD$1,0,$B118*(1-Parameters!$B$58)*(1-Parameters!$B$60^('PCF decay matrix'!GD$1-'PCF decay matrix'!$A118)))</f>
        <v>#VALUE!</v>
      </c>
      <c r="GE118" s="4" t="e">
        <f ca="1">IF($A118&gt;GE$1,0,$B118*(1-Parameters!$B$58)*(1-Parameters!$B$60^('PCF decay matrix'!GE$1-'PCF decay matrix'!$A118)))</f>
        <v>#VALUE!</v>
      </c>
      <c r="GF118" s="4" t="e">
        <f ca="1">IF($A118&gt;GF$1,0,$B118*(1-Parameters!$B$58)*(1-Parameters!$B$60^('PCF decay matrix'!GF$1-'PCF decay matrix'!$A118)))</f>
        <v>#VALUE!</v>
      </c>
      <c r="GG118" s="4" t="e">
        <f ca="1">IF($A118&gt;GG$1,0,$B118*(1-Parameters!$B$58)*(1-Parameters!$B$60^('PCF decay matrix'!GG$1-'PCF decay matrix'!$A118)))</f>
        <v>#VALUE!</v>
      </c>
      <c r="GH118" s="4" t="e">
        <f ca="1">IF($A118&gt;GH$1,0,$B118*(1-Parameters!$B$58)*(1-Parameters!$B$60^('PCF decay matrix'!GH$1-'PCF decay matrix'!$A118)))</f>
        <v>#VALUE!</v>
      </c>
      <c r="GI118" s="4" t="e">
        <f ca="1">IF($A118&gt;GI$1,0,$B118*(1-Parameters!$B$58)*(1-Parameters!$B$60^('PCF decay matrix'!GI$1-'PCF decay matrix'!$A118)))</f>
        <v>#VALUE!</v>
      </c>
      <c r="GJ118" s="4" t="e">
        <f ca="1">IF($A118&gt;GJ$1,0,$B118*(1-Parameters!$B$58)*(1-Parameters!$B$60^('PCF decay matrix'!GJ$1-'PCF decay matrix'!$A118)))</f>
        <v>#VALUE!</v>
      </c>
      <c r="GK118" s="4" t="e">
        <f ca="1">IF($A118&gt;GK$1,0,$B118*(1-Parameters!$B$58)*(1-Parameters!$B$60^('PCF decay matrix'!GK$1-'PCF decay matrix'!$A118)))</f>
        <v>#VALUE!</v>
      </c>
    </row>
    <row r="119" spans="1:193" s="4" customFormat="1" x14ac:dyDescent="0.45">
      <c r="A119" s="4">
        <v>2127</v>
      </c>
      <c r="B119" s="20" t="e">
        <f ca="1">'PCF model'!D119</f>
        <v>#VALUE!</v>
      </c>
      <c r="C119" s="4">
        <f>IF($A119&gt;C$1,0,$B119*(1-Parameters!$B$58)*(1-Parameters!$B$60^('PCF decay matrix'!C$1-'PCF decay matrix'!$A119)))</f>
        <v>0</v>
      </c>
      <c r="D119" s="4">
        <f>IF($A119&gt;D$1,0,$B119*(1-Parameters!$B$58)*(1-Parameters!$B$60^('PCF decay matrix'!D$1-'PCF decay matrix'!$A119)))</f>
        <v>0</v>
      </c>
      <c r="E119" s="4">
        <f>IF($A119&gt;E$1,0,$B119*(1-Parameters!$B$58)*(1-Parameters!$B$60^('PCF decay matrix'!E$1-'PCF decay matrix'!$A119)))</f>
        <v>0</v>
      </c>
      <c r="F119" s="4">
        <f>IF($A119&gt;F$1,0,$B119*(1-Parameters!$B$58)*(1-Parameters!$B$60^('PCF decay matrix'!F$1-'PCF decay matrix'!$A119)))</f>
        <v>0</v>
      </c>
      <c r="G119" s="4">
        <f>IF($A119&gt;G$1,0,$B119*(1-Parameters!$B$58)*(1-Parameters!$B$60^('PCF decay matrix'!G$1-'PCF decay matrix'!$A119)))</f>
        <v>0</v>
      </c>
      <c r="H119" s="4">
        <f>IF($A119&gt;H$1,0,$B119*(1-Parameters!$B$58)*(1-Parameters!$B$60^('PCF decay matrix'!H$1-'PCF decay matrix'!$A119)))</f>
        <v>0</v>
      </c>
      <c r="I119" s="4">
        <f>IF($A119&gt;I$1,0,$B119*(1-Parameters!$B$58)*(1-Parameters!$B$60^('PCF decay matrix'!I$1-'PCF decay matrix'!$A119)))</f>
        <v>0</v>
      </c>
      <c r="J119" s="4">
        <f>IF($A119&gt;J$1,0,$B119*(1-Parameters!$B$58)*(1-Parameters!$B$60^('PCF decay matrix'!J$1-'PCF decay matrix'!$A119)))</f>
        <v>0</v>
      </c>
      <c r="K119" s="4">
        <f>IF($A119&gt;K$1,0,$B119*(1-Parameters!$B$58)*(1-Parameters!$B$60^('PCF decay matrix'!K$1-'PCF decay matrix'!$A119)))</f>
        <v>0</v>
      </c>
      <c r="L119" s="4">
        <f>IF($A119&gt;L$1,0,$B119*(1-Parameters!$B$58)*(1-Parameters!$B$60^('PCF decay matrix'!L$1-'PCF decay matrix'!$A119)))</f>
        <v>0</v>
      </c>
      <c r="M119" s="4">
        <f>IF($A119&gt;M$1,0,$B119*(1-Parameters!$B$58)*(1-Parameters!$B$60^('PCF decay matrix'!M$1-'PCF decay matrix'!$A119)))</f>
        <v>0</v>
      </c>
      <c r="N119" s="4">
        <f>IF($A119&gt;N$1,0,$B119*(1-Parameters!$B$58)*(1-Parameters!$B$60^('PCF decay matrix'!N$1-'PCF decay matrix'!$A119)))</f>
        <v>0</v>
      </c>
      <c r="O119" s="4">
        <f>IF($A119&gt;O$1,0,$B119*(1-Parameters!$B$58)*(1-Parameters!$B$60^('PCF decay matrix'!O$1-'PCF decay matrix'!$A119)))</f>
        <v>0</v>
      </c>
      <c r="P119" s="4">
        <f>IF($A119&gt;P$1,0,$B119*(1-Parameters!$B$58)*(1-Parameters!$B$60^('PCF decay matrix'!P$1-'PCF decay matrix'!$A119)))</f>
        <v>0</v>
      </c>
      <c r="Q119" s="4">
        <f>IF($A119&gt;Q$1,0,$B119*(1-Parameters!$B$58)*(1-Parameters!$B$60^('PCF decay matrix'!Q$1-'PCF decay matrix'!$A119)))</f>
        <v>0</v>
      </c>
      <c r="R119" s="4">
        <f>IF($A119&gt;R$1,0,$B119*(1-Parameters!$B$58)*(1-Parameters!$B$60^('PCF decay matrix'!R$1-'PCF decay matrix'!$A119)))</f>
        <v>0</v>
      </c>
      <c r="S119" s="4">
        <f>IF($A119&gt;S$1,0,$B119*(1-Parameters!$B$58)*(1-Parameters!$B$60^('PCF decay matrix'!S$1-'PCF decay matrix'!$A119)))</f>
        <v>0</v>
      </c>
      <c r="T119" s="4">
        <f>IF($A119&gt;T$1,0,$B119*(1-Parameters!$B$58)*(1-Parameters!$B$60^('PCF decay matrix'!T$1-'PCF decay matrix'!$A119)))</f>
        <v>0</v>
      </c>
      <c r="U119" s="4">
        <f>IF($A119&gt;U$1,0,$B119*(1-Parameters!$B$58)*(1-Parameters!$B$60^('PCF decay matrix'!U$1-'PCF decay matrix'!$A119)))</f>
        <v>0</v>
      </c>
      <c r="V119" s="4">
        <f>IF($A119&gt;V$1,0,$B119*(1-Parameters!$B$58)*(1-Parameters!$B$60^('PCF decay matrix'!V$1-'PCF decay matrix'!$A119)))</f>
        <v>0</v>
      </c>
      <c r="W119" s="4">
        <f>IF($A119&gt;W$1,0,$B119*(1-Parameters!$B$58)*(1-Parameters!$B$60^('PCF decay matrix'!W$1-'PCF decay matrix'!$A119)))</f>
        <v>0</v>
      </c>
      <c r="X119" s="4">
        <f>IF($A119&gt;X$1,0,$B119*(1-Parameters!$B$58)*(1-Parameters!$B$60^('PCF decay matrix'!X$1-'PCF decay matrix'!$A119)))</f>
        <v>0</v>
      </c>
      <c r="Y119" s="4">
        <f>IF($A119&gt;Y$1,0,$B119*(1-Parameters!$B$58)*(1-Parameters!$B$60^('PCF decay matrix'!Y$1-'PCF decay matrix'!$A119)))</f>
        <v>0</v>
      </c>
      <c r="Z119" s="4">
        <f>IF($A119&gt;Z$1,0,$B119*(1-Parameters!$B$58)*(1-Parameters!$B$60^('PCF decay matrix'!Z$1-'PCF decay matrix'!$A119)))</f>
        <v>0</v>
      </c>
      <c r="AA119" s="4">
        <f>IF($A119&gt;AA$1,0,$B119*(1-Parameters!$B$58)*(1-Parameters!$B$60^('PCF decay matrix'!AA$1-'PCF decay matrix'!$A119)))</f>
        <v>0</v>
      </c>
      <c r="AB119" s="4">
        <f>IF($A119&gt;AB$1,0,$B119*(1-Parameters!$B$58)*(1-Parameters!$B$60^('PCF decay matrix'!AB$1-'PCF decay matrix'!$A119)))</f>
        <v>0</v>
      </c>
      <c r="AC119" s="4">
        <f>IF($A119&gt;AC$1,0,$B119*(1-Parameters!$B$58)*(1-Parameters!$B$60^('PCF decay matrix'!AC$1-'PCF decay matrix'!$A119)))</f>
        <v>0</v>
      </c>
      <c r="AD119" s="4">
        <f>IF($A119&gt;AD$1,0,$B119*(1-Parameters!$B$58)*(1-Parameters!$B$60^('PCF decay matrix'!AD$1-'PCF decay matrix'!$A119)))</f>
        <v>0</v>
      </c>
      <c r="AE119" s="4">
        <f>IF($A119&gt;AE$1,0,$B119*(1-Parameters!$B$58)*(1-Parameters!$B$60^('PCF decay matrix'!AE$1-'PCF decay matrix'!$A119)))</f>
        <v>0</v>
      </c>
      <c r="AF119" s="4">
        <f>IF($A119&gt;AF$1,0,$B119*(1-Parameters!$B$58)*(1-Parameters!$B$60^('PCF decay matrix'!AF$1-'PCF decay matrix'!$A119)))</f>
        <v>0</v>
      </c>
      <c r="AG119" s="4">
        <f>IF($A119&gt;AG$1,0,$B119*(1-Parameters!$B$58)*(1-Parameters!$B$60^('PCF decay matrix'!AG$1-'PCF decay matrix'!$A119)))</f>
        <v>0</v>
      </c>
      <c r="AH119" s="4">
        <f>IF($A119&gt;AH$1,0,$B119*(1-Parameters!$B$58)*(1-Parameters!$B$60^('PCF decay matrix'!AH$1-'PCF decay matrix'!$A119)))</f>
        <v>0</v>
      </c>
      <c r="AI119" s="4">
        <f>IF($A119&gt;AI$1,0,$B119*(1-Parameters!$B$58)*(1-Parameters!$B$60^('PCF decay matrix'!AI$1-'PCF decay matrix'!$A119)))</f>
        <v>0</v>
      </c>
      <c r="AJ119" s="4">
        <f>IF($A119&gt;AJ$1,0,$B119*(1-Parameters!$B$58)*(1-Parameters!$B$60^('PCF decay matrix'!AJ$1-'PCF decay matrix'!$A119)))</f>
        <v>0</v>
      </c>
      <c r="AK119" s="4">
        <f>IF($A119&gt;AK$1,0,$B119*(1-Parameters!$B$58)*(1-Parameters!$B$60^('PCF decay matrix'!AK$1-'PCF decay matrix'!$A119)))</f>
        <v>0</v>
      </c>
      <c r="AL119" s="4">
        <f>IF($A119&gt;AL$1,0,$B119*(1-Parameters!$B$58)*(1-Parameters!$B$60^('PCF decay matrix'!AL$1-'PCF decay matrix'!$A119)))</f>
        <v>0</v>
      </c>
      <c r="AM119" s="4">
        <f>IF($A119&gt;AM$1,0,$B119*(1-Parameters!$B$58)*(1-Parameters!$B$60^('PCF decay matrix'!AM$1-'PCF decay matrix'!$A119)))</f>
        <v>0</v>
      </c>
      <c r="AN119" s="4">
        <f>IF($A119&gt;AN$1,0,$B119*(1-Parameters!$B$58)*(1-Parameters!$B$60^('PCF decay matrix'!AN$1-'PCF decay matrix'!$A119)))</f>
        <v>0</v>
      </c>
      <c r="AO119" s="4">
        <f>IF($A119&gt;AO$1,0,$B119*(1-Parameters!$B$58)*(1-Parameters!$B$60^('PCF decay matrix'!AO$1-'PCF decay matrix'!$A119)))</f>
        <v>0</v>
      </c>
      <c r="AP119" s="4">
        <f>IF($A119&gt;AP$1,0,$B119*(1-Parameters!$B$58)*(1-Parameters!$B$60^('PCF decay matrix'!AP$1-'PCF decay matrix'!$A119)))</f>
        <v>0</v>
      </c>
      <c r="AQ119" s="4">
        <f>IF($A119&gt;AQ$1,0,$B119*(1-Parameters!$B$58)*(1-Parameters!$B$60^('PCF decay matrix'!AQ$1-'PCF decay matrix'!$A119)))</f>
        <v>0</v>
      </c>
      <c r="AR119" s="4">
        <f>IF($A119&gt;AR$1,0,$B119*(1-Parameters!$B$58)*(1-Parameters!$B$60^('PCF decay matrix'!AR$1-'PCF decay matrix'!$A119)))</f>
        <v>0</v>
      </c>
      <c r="AS119" s="4">
        <f>IF($A119&gt;AS$1,0,$B119*(1-Parameters!$B$58)*(1-Parameters!$B$60^('PCF decay matrix'!AS$1-'PCF decay matrix'!$A119)))</f>
        <v>0</v>
      </c>
      <c r="AT119" s="4">
        <f>IF($A119&gt;AT$1,0,$B119*(1-Parameters!$B$58)*(1-Parameters!$B$60^('PCF decay matrix'!AT$1-'PCF decay matrix'!$A119)))</f>
        <v>0</v>
      </c>
      <c r="AU119" s="4">
        <f>IF($A119&gt;AU$1,0,$B119*(1-Parameters!$B$58)*(1-Parameters!$B$60^('PCF decay matrix'!AU$1-'PCF decay matrix'!$A119)))</f>
        <v>0</v>
      </c>
      <c r="AV119" s="4">
        <f>IF($A119&gt;AV$1,0,$B119*(1-Parameters!$B$58)*(1-Parameters!$B$60^('PCF decay matrix'!AV$1-'PCF decay matrix'!$A119)))</f>
        <v>0</v>
      </c>
      <c r="AW119" s="4">
        <f>IF($A119&gt;AW$1,0,$B119*(1-Parameters!$B$58)*(1-Parameters!$B$60^('PCF decay matrix'!AW$1-'PCF decay matrix'!$A119)))</f>
        <v>0</v>
      </c>
      <c r="AX119" s="4">
        <f>IF($A119&gt;AX$1,0,$B119*(1-Parameters!$B$58)*(1-Parameters!$B$60^('PCF decay matrix'!AX$1-'PCF decay matrix'!$A119)))</f>
        <v>0</v>
      </c>
      <c r="AY119" s="4">
        <f>IF($A119&gt;AY$1,0,$B119*(1-Parameters!$B$58)*(1-Parameters!$B$60^('PCF decay matrix'!AY$1-'PCF decay matrix'!$A119)))</f>
        <v>0</v>
      </c>
      <c r="AZ119" s="4">
        <f>IF($A119&gt;AZ$1,0,$B119*(1-Parameters!$B$58)*(1-Parameters!$B$60^('PCF decay matrix'!AZ$1-'PCF decay matrix'!$A119)))</f>
        <v>0</v>
      </c>
      <c r="BA119" s="4">
        <f>IF($A119&gt;BA$1,0,$B119*(1-Parameters!$B$58)*(1-Parameters!$B$60^('PCF decay matrix'!BA$1-'PCF decay matrix'!$A119)))</f>
        <v>0</v>
      </c>
      <c r="BB119" s="4">
        <f>IF($A119&gt;BB$1,0,$B119*(1-Parameters!$B$58)*(1-Parameters!$B$60^('PCF decay matrix'!BB$1-'PCF decay matrix'!$A119)))</f>
        <v>0</v>
      </c>
      <c r="BC119" s="4">
        <f>IF($A119&gt;BC$1,0,$B119*(1-Parameters!$B$58)*(1-Parameters!$B$60^('PCF decay matrix'!BC$1-'PCF decay matrix'!$A119)))</f>
        <v>0</v>
      </c>
      <c r="BD119" s="4">
        <f>IF($A119&gt;BD$1,0,$B119*(1-Parameters!$B$58)*(1-Parameters!$B$60^('PCF decay matrix'!BD$1-'PCF decay matrix'!$A119)))</f>
        <v>0</v>
      </c>
      <c r="BE119" s="4">
        <f>IF($A119&gt;BE$1,0,$B119*(1-Parameters!$B$58)*(1-Parameters!$B$60^('PCF decay matrix'!BE$1-'PCF decay matrix'!$A119)))</f>
        <v>0</v>
      </c>
      <c r="BF119" s="4">
        <f>IF($A119&gt;BF$1,0,$B119*(1-Parameters!$B$58)*(1-Parameters!$B$60^('PCF decay matrix'!BF$1-'PCF decay matrix'!$A119)))</f>
        <v>0</v>
      </c>
      <c r="BG119" s="4">
        <f>IF($A119&gt;BG$1,0,$B119*(1-Parameters!$B$58)*(1-Parameters!$B$60^('PCF decay matrix'!BG$1-'PCF decay matrix'!$A119)))</f>
        <v>0</v>
      </c>
      <c r="BH119" s="4">
        <f>IF($A119&gt;BH$1,0,$B119*(1-Parameters!$B$58)*(1-Parameters!$B$60^('PCF decay matrix'!BH$1-'PCF decay matrix'!$A119)))</f>
        <v>0</v>
      </c>
      <c r="BI119" s="4">
        <f>IF($A119&gt;BI$1,0,$B119*(1-Parameters!$B$58)*(1-Parameters!$B$60^('PCF decay matrix'!BI$1-'PCF decay matrix'!$A119)))</f>
        <v>0</v>
      </c>
      <c r="BJ119" s="4">
        <f>IF($A119&gt;BJ$1,0,$B119*(1-Parameters!$B$58)*(1-Parameters!$B$60^('PCF decay matrix'!BJ$1-'PCF decay matrix'!$A119)))</f>
        <v>0</v>
      </c>
      <c r="BK119" s="4">
        <f>IF($A119&gt;BK$1,0,$B119*(1-Parameters!$B$58)*(1-Parameters!$B$60^('PCF decay matrix'!BK$1-'PCF decay matrix'!$A119)))</f>
        <v>0</v>
      </c>
      <c r="BL119" s="4">
        <f>IF($A119&gt;BL$1,0,$B119*(1-Parameters!$B$58)*(1-Parameters!$B$60^('PCF decay matrix'!BL$1-'PCF decay matrix'!$A119)))</f>
        <v>0</v>
      </c>
      <c r="BM119" s="4">
        <f>IF($A119&gt;BM$1,0,$B119*(1-Parameters!$B$58)*(1-Parameters!$B$60^('PCF decay matrix'!BM$1-'PCF decay matrix'!$A119)))</f>
        <v>0</v>
      </c>
      <c r="BN119" s="4">
        <f>IF($A119&gt;BN$1,0,$B119*(1-Parameters!$B$58)*(1-Parameters!$B$60^('PCF decay matrix'!BN$1-'PCF decay matrix'!$A119)))</f>
        <v>0</v>
      </c>
      <c r="BO119" s="4">
        <f>IF($A119&gt;BO$1,0,$B119*(1-Parameters!$B$58)*(1-Parameters!$B$60^('PCF decay matrix'!BO$1-'PCF decay matrix'!$A119)))</f>
        <v>0</v>
      </c>
      <c r="BP119" s="4">
        <f>IF($A119&gt;BP$1,0,$B119*(1-Parameters!$B$58)*(1-Parameters!$B$60^('PCF decay matrix'!BP$1-'PCF decay matrix'!$A119)))</f>
        <v>0</v>
      </c>
      <c r="BQ119" s="4">
        <f>IF($A119&gt;BQ$1,0,$B119*(1-Parameters!$B$58)*(1-Parameters!$B$60^('PCF decay matrix'!BQ$1-'PCF decay matrix'!$A119)))</f>
        <v>0</v>
      </c>
      <c r="BR119" s="4">
        <f>IF($A119&gt;BR$1,0,$B119*(1-Parameters!$B$58)*(1-Parameters!$B$60^('PCF decay matrix'!BR$1-'PCF decay matrix'!$A119)))</f>
        <v>0</v>
      </c>
      <c r="BS119" s="4">
        <f>IF($A119&gt;BS$1,0,$B119*(1-Parameters!$B$58)*(1-Parameters!$B$60^('PCF decay matrix'!BS$1-'PCF decay matrix'!$A119)))</f>
        <v>0</v>
      </c>
      <c r="BT119" s="4">
        <f>IF($A119&gt;BT$1,0,$B119*(1-Parameters!$B$58)*(1-Parameters!$B$60^('PCF decay matrix'!BT$1-'PCF decay matrix'!$A119)))</f>
        <v>0</v>
      </c>
      <c r="BU119" s="4">
        <f>IF($A119&gt;BU$1,0,$B119*(1-Parameters!$B$58)*(1-Parameters!$B$60^('PCF decay matrix'!BU$1-'PCF decay matrix'!$A119)))</f>
        <v>0</v>
      </c>
      <c r="BV119" s="4">
        <f>IF($A119&gt;BV$1,0,$B119*(1-Parameters!$B$58)*(1-Parameters!$B$60^('PCF decay matrix'!BV$1-'PCF decay matrix'!$A119)))</f>
        <v>0</v>
      </c>
      <c r="BW119" s="4">
        <f>IF($A119&gt;BW$1,0,$B119*(1-Parameters!$B$58)*(1-Parameters!$B$60^('PCF decay matrix'!BW$1-'PCF decay matrix'!$A119)))</f>
        <v>0</v>
      </c>
      <c r="BX119" s="4">
        <f>IF($A119&gt;BX$1,0,$B119*(1-Parameters!$B$58)*(1-Parameters!$B$60^('PCF decay matrix'!BX$1-'PCF decay matrix'!$A119)))</f>
        <v>0</v>
      </c>
      <c r="BY119" s="4">
        <f>IF($A119&gt;BY$1,0,$B119*(1-Parameters!$B$58)*(1-Parameters!$B$60^('PCF decay matrix'!BY$1-'PCF decay matrix'!$A119)))</f>
        <v>0</v>
      </c>
      <c r="BZ119" s="4">
        <f>IF($A119&gt;BZ$1,0,$B119*(1-Parameters!$B$58)*(1-Parameters!$B$60^('PCF decay matrix'!BZ$1-'PCF decay matrix'!$A119)))</f>
        <v>0</v>
      </c>
      <c r="CA119" s="4">
        <f>IF($A119&gt;CA$1,0,$B119*(1-Parameters!$B$58)*(1-Parameters!$B$60^('PCF decay matrix'!CA$1-'PCF decay matrix'!$A119)))</f>
        <v>0</v>
      </c>
      <c r="CB119" s="4">
        <f>IF($A119&gt;CB$1,0,$B119*(1-Parameters!$B$58)*(1-Parameters!$B$60^('PCF decay matrix'!CB$1-'PCF decay matrix'!$A119)))</f>
        <v>0</v>
      </c>
      <c r="CC119" s="4">
        <f>IF($A119&gt;CC$1,0,$B119*(1-Parameters!$B$58)*(1-Parameters!$B$60^('PCF decay matrix'!CC$1-'PCF decay matrix'!$A119)))</f>
        <v>0</v>
      </c>
      <c r="CD119" s="4">
        <f>IF($A119&gt;CD$1,0,$B119*(1-Parameters!$B$58)*(1-Parameters!$B$60^('PCF decay matrix'!CD$1-'PCF decay matrix'!$A119)))</f>
        <v>0</v>
      </c>
      <c r="CE119" s="4">
        <f>IF($A119&gt;CE$1,0,$B119*(1-Parameters!$B$58)*(1-Parameters!$B$60^('PCF decay matrix'!CE$1-'PCF decay matrix'!$A119)))</f>
        <v>0</v>
      </c>
      <c r="CF119" s="4">
        <f>IF($A119&gt;CF$1,0,$B119*(1-Parameters!$B$58)*(1-Parameters!$B$60^('PCF decay matrix'!CF$1-'PCF decay matrix'!$A119)))</f>
        <v>0</v>
      </c>
      <c r="CG119" s="4">
        <f>IF($A119&gt;CG$1,0,$B119*(1-Parameters!$B$58)*(1-Parameters!$B$60^('PCF decay matrix'!CG$1-'PCF decay matrix'!$A119)))</f>
        <v>0</v>
      </c>
      <c r="CH119" s="4">
        <f>IF($A119&gt;CH$1,0,$B119*(1-Parameters!$B$58)*(1-Parameters!$B$60^('PCF decay matrix'!CH$1-'PCF decay matrix'!$A119)))</f>
        <v>0</v>
      </c>
      <c r="CI119" s="4">
        <f>IF($A119&gt;CI$1,0,$B119*(1-Parameters!$B$58)*(1-Parameters!$B$60^('PCF decay matrix'!CI$1-'PCF decay matrix'!$A119)))</f>
        <v>0</v>
      </c>
      <c r="CJ119" s="4">
        <f>IF($A119&gt;CJ$1,0,$B119*(1-Parameters!$B$58)*(1-Parameters!$B$60^('PCF decay matrix'!CJ$1-'PCF decay matrix'!$A119)))</f>
        <v>0</v>
      </c>
      <c r="CK119" s="4">
        <f>IF($A119&gt;CK$1,0,$B119*(1-Parameters!$B$58)*(1-Parameters!$B$60^('PCF decay matrix'!CK$1-'PCF decay matrix'!$A119)))</f>
        <v>0</v>
      </c>
      <c r="CL119" s="4">
        <f>IF($A119&gt;CL$1,0,$B119*(1-Parameters!$B$58)*(1-Parameters!$B$60^('PCF decay matrix'!CL$1-'PCF decay matrix'!$A119)))</f>
        <v>0</v>
      </c>
      <c r="CM119" s="4">
        <f>IF($A119&gt;CM$1,0,$B119*(1-Parameters!$B$58)*(1-Parameters!$B$60^('PCF decay matrix'!CM$1-'PCF decay matrix'!$A119)))</f>
        <v>0</v>
      </c>
      <c r="CN119" s="4">
        <f>IF($A119&gt;CN$1,0,$B119*(1-Parameters!$B$58)*(1-Parameters!$B$60^('PCF decay matrix'!CN$1-'PCF decay matrix'!$A119)))</f>
        <v>0</v>
      </c>
      <c r="CO119" s="4">
        <f>IF($A119&gt;CO$1,0,$B119*(1-Parameters!$B$58)*(1-Parameters!$B$60^('PCF decay matrix'!CO$1-'PCF decay matrix'!$A119)))</f>
        <v>0</v>
      </c>
      <c r="CP119" s="4">
        <f>IF($A119&gt;CP$1,0,$B119*(1-Parameters!$B$58)*(1-Parameters!$B$60^('PCF decay matrix'!CP$1-'PCF decay matrix'!$A119)))</f>
        <v>0</v>
      </c>
      <c r="CQ119" s="4">
        <f>IF($A119&gt;CQ$1,0,$B119*(1-Parameters!$B$58)*(1-Parameters!$B$60^('PCF decay matrix'!CQ$1-'PCF decay matrix'!$A119)))</f>
        <v>0</v>
      </c>
      <c r="CR119" s="4">
        <f>IF($A119&gt;CR$1,0,$B119*(1-Parameters!$B$58)*(1-Parameters!$B$60^('PCF decay matrix'!CR$1-'PCF decay matrix'!$A119)))</f>
        <v>0</v>
      </c>
      <c r="CS119" s="4">
        <f>IF($A119&gt;CS$1,0,$B119*(1-Parameters!$B$58)*(1-Parameters!$B$60^('PCF decay matrix'!CS$1-'PCF decay matrix'!$A119)))</f>
        <v>0</v>
      </c>
      <c r="CT119" s="4">
        <f>IF($A119&gt;CT$1,0,$B119*(1-Parameters!$B$58)*(1-Parameters!$B$60^('PCF decay matrix'!CT$1-'PCF decay matrix'!$A119)))</f>
        <v>0</v>
      </c>
      <c r="CU119" s="4">
        <f>IF($A119&gt;CU$1,0,$B119*(1-Parameters!$B$58)*(1-Parameters!$B$60^('PCF decay matrix'!CU$1-'PCF decay matrix'!$A119)))</f>
        <v>0</v>
      </c>
      <c r="CV119" s="4">
        <f>IF($A119&gt;CV$1,0,$B119*(1-Parameters!$B$58)*(1-Parameters!$B$60^('PCF decay matrix'!CV$1-'PCF decay matrix'!$A119)))</f>
        <v>0</v>
      </c>
      <c r="CW119" s="4">
        <f>IF($A119&gt;CW$1,0,$B119*(1-Parameters!$B$58)*(1-Parameters!$B$60^('PCF decay matrix'!CW$1-'PCF decay matrix'!$A119)))</f>
        <v>0</v>
      </c>
      <c r="CX119" s="4">
        <f>IF($A119&gt;CX$1,0,$B119*(1-Parameters!$B$58)*(1-Parameters!$B$60^('PCF decay matrix'!CX$1-'PCF decay matrix'!$A119)))</f>
        <v>0</v>
      </c>
      <c r="CY119" s="4">
        <f>IF($A119&gt;CY$1,0,$B119*(1-Parameters!$B$58)*(1-Parameters!$B$60^('PCF decay matrix'!CY$1-'PCF decay matrix'!$A119)))</f>
        <v>0</v>
      </c>
      <c r="CZ119" s="4">
        <f>IF($A119&gt;CZ$1,0,$B119*(1-Parameters!$B$58)*(1-Parameters!$B$60^('PCF decay matrix'!CZ$1-'PCF decay matrix'!$A119)))</f>
        <v>0</v>
      </c>
      <c r="DA119" s="4">
        <f>IF($A119&gt;DA$1,0,$B119*(1-Parameters!$B$58)*(1-Parameters!$B$60^('PCF decay matrix'!DA$1-'PCF decay matrix'!$A119)))</f>
        <v>0</v>
      </c>
      <c r="DB119" s="4">
        <f>IF($A119&gt;DB$1,0,$B119*(1-Parameters!$B$58)*(1-Parameters!$B$60^('PCF decay matrix'!DB$1-'PCF decay matrix'!$A119)))</f>
        <v>0</v>
      </c>
      <c r="DC119" s="4">
        <f>IF($A119&gt;DC$1,0,$B119*(1-Parameters!$B$58)*(1-Parameters!$B$60^('PCF decay matrix'!DC$1-'PCF decay matrix'!$A119)))</f>
        <v>0</v>
      </c>
      <c r="DD119" s="4">
        <f>IF($A119&gt;DD$1,0,$B119*(1-Parameters!$B$58)*(1-Parameters!$B$60^('PCF decay matrix'!DD$1-'PCF decay matrix'!$A119)))</f>
        <v>0</v>
      </c>
      <c r="DE119" s="4">
        <f>IF($A119&gt;DE$1,0,$B119*(1-Parameters!$B$58)*(1-Parameters!$B$60^('PCF decay matrix'!DE$1-'PCF decay matrix'!$A119)))</f>
        <v>0</v>
      </c>
      <c r="DF119" s="4">
        <f>IF($A119&gt;DF$1,0,$B119*(1-Parameters!$B$58)*(1-Parameters!$B$60^('PCF decay matrix'!DF$1-'PCF decay matrix'!$A119)))</f>
        <v>0</v>
      </c>
      <c r="DG119" s="4">
        <f>IF($A119&gt;DG$1,0,$B119*(1-Parameters!$B$58)*(1-Parameters!$B$60^('PCF decay matrix'!DG$1-'PCF decay matrix'!$A119)))</f>
        <v>0</v>
      </c>
      <c r="DH119" s="4">
        <f>IF($A119&gt;DH$1,0,$B119*(1-Parameters!$B$58)*(1-Parameters!$B$60^('PCF decay matrix'!DH$1-'PCF decay matrix'!$A119)))</f>
        <v>0</v>
      </c>
      <c r="DI119" s="4">
        <f>IF($A119&gt;DI$1,0,$B119*(1-Parameters!$B$58)*(1-Parameters!$B$60^('PCF decay matrix'!DI$1-'PCF decay matrix'!$A119)))</f>
        <v>0</v>
      </c>
      <c r="DJ119" s="4">
        <f>IF($A119&gt;DJ$1,0,$B119*(1-Parameters!$B$58)*(1-Parameters!$B$60^('PCF decay matrix'!DJ$1-'PCF decay matrix'!$A119)))</f>
        <v>0</v>
      </c>
      <c r="DK119" s="4">
        <f>IF($A119&gt;DK$1,0,$B119*(1-Parameters!$B$58)*(1-Parameters!$B$60^('PCF decay matrix'!DK$1-'PCF decay matrix'!$A119)))</f>
        <v>0</v>
      </c>
      <c r="DL119" s="4">
        <f>IF($A119&gt;DL$1,0,$B119*(1-Parameters!$B$58)*(1-Parameters!$B$60^('PCF decay matrix'!DL$1-'PCF decay matrix'!$A119)))</f>
        <v>0</v>
      </c>
      <c r="DM119" s="4">
        <f>IF($A119&gt;DM$1,0,$B119*(1-Parameters!$B$58)*(1-Parameters!$B$60^('PCF decay matrix'!DM$1-'PCF decay matrix'!$A119)))</f>
        <v>0</v>
      </c>
      <c r="DN119" s="4">
        <f>IF($A119&gt;DN$1,0,$B119*(1-Parameters!$B$58)*(1-Parameters!$B$60^('PCF decay matrix'!DN$1-'PCF decay matrix'!$A119)))</f>
        <v>0</v>
      </c>
      <c r="DO119" s="4">
        <f>IF($A119&gt;DO$1,0,$B119*(1-Parameters!$B$58)*(1-Parameters!$B$60^('PCF decay matrix'!DO$1-'PCF decay matrix'!$A119)))</f>
        <v>0</v>
      </c>
      <c r="DP119" s="4" t="e">
        <f ca="1">IF($A119&gt;DP$1,0,$B119*(1-Parameters!$B$58)*(1-Parameters!$B$60^('PCF decay matrix'!DP$1-'PCF decay matrix'!$A119)))</f>
        <v>#VALUE!</v>
      </c>
      <c r="DQ119" s="4" t="e">
        <f ca="1">IF($A119&gt;DQ$1,0,$B119*(1-Parameters!$B$58)*(1-Parameters!$B$60^('PCF decay matrix'!DQ$1-'PCF decay matrix'!$A119)))</f>
        <v>#VALUE!</v>
      </c>
      <c r="DR119" s="4" t="e">
        <f ca="1">IF($A119&gt;DR$1,0,$B119*(1-Parameters!$B$58)*(1-Parameters!$B$60^('PCF decay matrix'!DR$1-'PCF decay matrix'!$A119)))</f>
        <v>#VALUE!</v>
      </c>
      <c r="DS119" s="4" t="e">
        <f ca="1">IF($A119&gt;DS$1,0,$B119*(1-Parameters!$B$58)*(1-Parameters!$B$60^('PCF decay matrix'!DS$1-'PCF decay matrix'!$A119)))</f>
        <v>#VALUE!</v>
      </c>
      <c r="DT119" s="4" t="e">
        <f ca="1">IF($A119&gt;DT$1,0,$B119*(1-Parameters!$B$58)*(1-Parameters!$B$60^('PCF decay matrix'!DT$1-'PCF decay matrix'!$A119)))</f>
        <v>#VALUE!</v>
      </c>
      <c r="DU119" s="4" t="e">
        <f ca="1">IF($A119&gt;DU$1,0,$B119*(1-Parameters!$B$58)*(1-Parameters!$B$60^('PCF decay matrix'!DU$1-'PCF decay matrix'!$A119)))</f>
        <v>#VALUE!</v>
      </c>
      <c r="DV119" s="4" t="e">
        <f ca="1">IF($A119&gt;DV$1,0,$B119*(1-Parameters!$B$58)*(1-Parameters!$B$60^('PCF decay matrix'!DV$1-'PCF decay matrix'!$A119)))</f>
        <v>#VALUE!</v>
      </c>
      <c r="DW119" s="4" t="e">
        <f ca="1">IF($A119&gt;DW$1,0,$B119*(1-Parameters!$B$58)*(1-Parameters!$B$60^('PCF decay matrix'!DW$1-'PCF decay matrix'!$A119)))</f>
        <v>#VALUE!</v>
      </c>
      <c r="DX119" s="4" t="e">
        <f ca="1">IF($A119&gt;DX$1,0,$B119*(1-Parameters!$B$58)*(1-Parameters!$B$60^('PCF decay matrix'!DX$1-'PCF decay matrix'!$A119)))</f>
        <v>#VALUE!</v>
      </c>
      <c r="DY119" s="4" t="e">
        <f ca="1">IF($A119&gt;DY$1,0,$B119*(1-Parameters!$B$58)*(1-Parameters!$B$60^('PCF decay matrix'!DY$1-'PCF decay matrix'!$A119)))</f>
        <v>#VALUE!</v>
      </c>
      <c r="DZ119" s="4" t="e">
        <f ca="1">IF($A119&gt;DZ$1,0,$B119*(1-Parameters!$B$58)*(1-Parameters!$B$60^('PCF decay matrix'!DZ$1-'PCF decay matrix'!$A119)))</f>
        <v>#VALUE!</v>
      </c>
      <c r="EA119" s="4" t="e">
        <f ca="1">IF($A119&gt;EA$1,0,$B119*(1-Parameters!$B$58)*(1-Parameters!$B$60^('PCF decay matrix'!EA$1-'PCF decay matrix'!$A119)))</f>
        <v>#VALUE!</v>
      </c>
      <c r="EB119" s="4" t="e">
        <f ca="1">IF($A119&gt;EB$1,0,$B119*(1-Parameters!$B$58)*(1-Parameters!$B$60^('PCF decay matrix'!EB$1-'PCF decay matrix'!$A119)))</f>
        <v>#VALUE!</v>
      </c>
      <c r="EC119" s="4" t="e">
        <f ca="1">IF($A119&gt;EC$1,0,$B119*(1-Parameters!$B$58)*(1-Parameters!$B$60^('PCF decay matrix'!EC$1-'PCF decay matrix'!$A119)))</f>
        <v>#VALUE!</v>
      </c>
      <c r="ED119" s="4" t="e">
        <f ca="1">IF($A119&gt;ED$1,0,$B119*(1-Parameters!$B$58)*(1-Parameters!$B$60^('PCF decay matrix'!ED$1-'PCF decay matrix'!$A119)))</f>
        <v>#VALUE!</v>
      </c>
      <c r="EE119" s="4" t="e">
        <f ca="1">IF($A119&gt;EE$1,0,$B119*(1-Parameters!$B$58)*(1-Parameters!$B$60^('PCF decay matrix'!EE$1-'PCF decay matrix'!$A119)))</f>
        <v>#VALUE!</v>
      </c>
      <c r="EF119" s="4" t="e">
        <f ca="1">IF($A119&gt;EF$1,0,$B119*(1-Parameters!$B$58)*(1-Parameters!$B$60^('PCF decay matrix'!EF$1-'PCF decay matrix'!$A119)))</f>
        <v>#VALUE!</v>
      </c>
      <c r="EG119" s="4" t="e">
        <f ca="1">IF($A119&gt;EG$1,0,$B119*(1-Parameters!$B$58)*(1-Parameters!$B$60^('PCF decay matrix'!EG$1-'PCF decay matrix'!$A119)))</f>
        <v>#VALUE!</v>
      </c>
      <c r="EH119" s="4" t="e">
        <f ca="1">IF($A119&gt;EH$1,0,$B119*(1-Parameters!$B$58)*(1-Parameters!$B$60^('PCF decay matrix'!EH$1-'PCF decay matrix'!$A119)))</f>
        <v>#VALUE!</v>
      </c>
      <c r="EI119" s="4" t="e">
        <f ca="1">IF($A119&gt;EI$1,0,$B119*(1-Parameters!$B$58)*(1-Parameters!$B$60^('PCF decay matrix'!EI$1-'PCF decay matrix'!$A119)))</f>
        <v>#VALUE!</v>
      </c>
      <c r="EJ119" s="4" t="e">
        <f ca="1">IF($A119&gt;EJ$1,0,$B119*(1-Parameters!$B$58)*(1-Parameters!$B$60^('PCF decay matrix'!EJ$1-'PCF decay matrix'!$A119)))</f>
        <v>#VALUE!</v>
      </c>
      <c r="EK119" s="4" t="e">
        <f ca="1">IF($A119&gt;EK$1,0,$B119*(1-Parameters!$B$58)*(1-Parameters!$B$60^('PCF decay matrix'!EK$1-'PCF decay matrix'!$A119)))</f>
        <v>#VALUE!</v>
      </c>
      <c r="EL119" s="4" t="e">
        <f ca="1">IF($A119&gt;EL$1,0,$B119*(1-Parameters!$B$58)*(1-Parameters!$B$60^('PCF decay matrix'!EL$1-'PCF decay matrix'!$A119)))</f>
        <v>#VALUE!</v>
      </c>
      <c r="EM119" s="4" t="e">
        <f ca="1">IF($A119&gt;EM$1,0,$B119*(1-Parameters!$B$58)*(1-Parameters!$B$60^('PCF decay matrix'!EM$1-'PCF decay matrix'!$A119)))</f>
        <v>#VALUE!</v>
      </c>
      <c r="EN119" s="4" t="e">
        <f ca="1">IF($A119&gt;EN$1,0,$B119*(1-Parameters!$B$58)*(1-Parameters!$B$60^('PCF decay matrix'!EN$1-'PCF decay matrix'!$A119)))</f>
        <v>#VALUE!</v>
      </c>
      <c r="EO119" s="4" t="e">
        <f ca="1">IF($A119&gt;EO$1,0,$B119*(1-Parameters!$B$58)*(1-Parameters!$B$60^('PCF decay matrix'!EO$1-'PCF decay matrix'!$A119)))</f>
        <v>#VALUE!</v>
      </c>
      <c r="EP119" s="4" t="e">
        <f ca="1">IF($A119&gt;EP$1,0,$B119*(1-Parameters!$B$58)*(1-Parameters!$B$60^('PCF decay matrix'!EP$1-'PCF decay matrix'!$A119)))</f>
        <v>#VALUE!</v>
      </c>
      <c r="EQ119" s="4" t="e">
        <f ca="1">IF($A119&gt;EQ$1,0,$B119*(1-Parameters!$B$58)*(1-Parameters!$B$60^('PCF decay matrix'!EQ$1-'PCF decay matrix'!$A119)))</f>
        <v>#VALUE!</v>
      </c>
      <c r="ER119" s="4" t="e">
        <f ca="1">IF($A119&gt;ER$1,0,$B119*(1-Parameters!$B$58)*(1-Parameters!$B$60^('PCF decay matrix'!ER$1-'PCF decay matrix'!$A119)))</f>
        <v>#VALUE!</v>
      </c>
      <c r="ES119" s="4" t="e">
        <f ca="1">IF($A119&gt;ES$1,0,$B119*(1-Parameters!$B$58)*(1-Parameters!$B$60^('PCF decay matrix'!ES$1-'PCF decay matrix'!$A119)))</f>
        <v>#VALUE!</v>
      </c>
      <c r="ET119" s="4" t="e">
        <f ca="1">IF($A119&gt;ET$1,0,$B119*(1-Parameters!$B$58)*(1-Parameters!$B$60^('PCF decay matrix'!ET$1-'PCF decay matrix'!$A119)))</f>
        <v>#VALUE!</v>
      </c>
      <c r="EU119" s="4" t="e">
        <f ca="1">IF($A119&gt;EU$1,0,$B119*(1-Parameters!$B$58)*(1-Parameters!$B$60^('PCF decay matrix'!EU$1-'PCF decay matrix'!$A119)))</f>
        <v>#VALUE!</v>
      </c>
      <c r="EV119" s="4" t="e">
        <f ca="1">IF($A119&gt;EV$1,0,$B119*(1-Parameters!$B$58)*(1-Parameters!$B$60^('PCF decay matrix'!EV$1-'PCF decay matrix'!$A119)))</f>
        <v>#VALUE!</v>
      </c>
      <c r="EW119" s="4" t="e">
        <f ca="1">IF($A119&gt;EW$1,0,$B119*(1-Parameters!$B$58)*(1-Parameters!$B$60^('PCF decay matrix'!EW$1-'PCF decay matrix'!$A119)))</f>
        <v>#VALUE!</v>
      </c>
      <c r="EX119" s="4" t="e">
        <f ca="1">IF($A119&gt;EX$1,0,$B119*(1-Parameters!$B$58)*(1-Parameters!$B$60^('PCF decay matrix'!EX$1-'PCF decay matrix'!$A119)))</f>
        <v>#VALUE!</v>
      </c>
      <c r="EY119" s="4" t="e">
        <f ca="1">IF($A119&gt;EY$1,0,$B119*(1-Parameters!$B$58)*(1-Parameters!$B$60^('PCF decay matrix'!EY$1-'PCF decay matrix'!$A119)))</f>
        <v>#VALUE!</v>
      </c>
      <c r="EZ119" s="4" t="e">
        <f ca="1">IF($A119&gt;EZ$1,0,$B119*(1-Parameters!$B$58)*(1-Parameters!$B$60^('PCF decay matrix'!EZ$1-'PCF decay matrix'!$A119)))</f>
        <v>#VALUE!</v>
      </c>
      <c r="FA119" s="4" t="e">
        <f ca="1">IF($A119&gt;FA$1,0,$B119*(1-Parameters!$B$58)*(1-Parameters!$B$60^('PCF decay matrix'!FA$1-'PCF decay matrix'!$A119)))</f>
        <v>#VALUE!</v>
      </c>
      <c r="FB119" s="4" t="e">
        <f ca="1">IF($A119&gt;FB$1,0,$B119*(1-Parameters!$B$58)*(1-Parameters!$B$60^('PCF decay matrix'!FB$1-'PCF decay matrix'!$A119)))</f>
        <v>#VALUE!</v>
      </c>
      <c r="FC119" s="4" t="e">
        <f ca="1">IF($A119&gt;FC$1,0,$B119*(1-Parameters!$B$58)*(1-Parameters!$B$60^('PCF decay matrix'!FC$1-'PCF decay matrix'!$A119)))</f>
        <v>#VALUE!</v>
      </c>
      <c r="FD119" s="4" t="e">
        <f ca="1">IF($A119&gt;FD$1,0,$B119*(1-Parameters!$B$58)*(1-Parameters!$B$60^('PCF decay matrix'!FD$1-'PCF decay matrix'!$A119)))</f>
        <v>#VALUE!</v>
      </c>
      <c r="FE119" s="4" t="e">
        <f ca="1">IF($A119&gt;FE$1,0,$B119*(1-Parameters!$B$58)*(1-Parameters!$B$60^('PCF decay matrix'!FE$1-'PCF decay matrix'!$A119)))</f>
        <v>#VALUE!</v>
      </c>
      <c r="FF119" s="4" t="e">
        <f ca="1">IF($A119&gt;FF$1,0,$B119*(1-Parameters!$B$58)*(1-Parameters!$B$60^('PCF decay matrix'!FF$1-'PCF decay matrix'!$A119)))</f>
        <v>#VALUE!</v>
      </c>
      <c r="FG119" s="4" t="e">
        <f ca="1">IF($A119&gt;FG$1,0,$B119*(1-Parameters!$B$58)*(1-Parameters!$B$60^('PCF decay matrix'!FG$1-'PCF decay matrix'!$A119)))</f>
        <v>#VALUE!</v>
      </c>
      <c r="FH119" s="4" t="e">
        <f ca="1">IF($A119&gt;FH$1,0,$B119*(1-Parameters!$B$58)*(1-Parameters!$B$60^('PCF decay matrix'!FH$1-'PCF decay matrix'!$A119)))</f>
        <v>#VALUE!</v>
      </c>
      <c r="FI119" s="4" t="e">
        <f ca="1">IF($A119&gt;FI$1,0,$B119*(1-Parameters!$B$58)*(1-Parameters!$B$60^('PCF decay matrix'!FI$1-'PCF decay matrix'!$A119)))</f>
        <v>#VALUE!</v>
      </c>
      <c r="FJ119" s="4" t="e">
        <f ca="1">IF($A119&gt;FJ$1,0,$B119*(1-Parameters!$B$58)*(1-Parameters!$B$60^('PCF decay matrix'!FJ$1-'PCF decay matrix'!$A119)))</f>
        <v>#VALUE!</v>
      </c>
      <c r="FK119" s="4" t="e">
        <f ca="1">IF($A119&gt;FK$1,0,$B119*(1-Parameters!$B$58)*(1-Parameters!$B$60^('PCF decay matrix'!FK$1-'PCF decay matrix'!$A119)))</f>
        <v>#VALUE!</v>
      </c>
      <c r="FL119" s="4" t="e">
        <f ca="1">IF($A119&gt;FL$1,0,$B119*(1-Parameters!$B$58)*(1-Parameters!$B$60^('PCF decay matrix'!FL$1-'PCF decay matrix'!$A119)))</f>
        <v>#VALUE!</v>
      </c>
      <c r="FM119" s="4" t="e">
        <f ca="1">IF($A119&gt;FM$1,0,$B119*(1-Parameters!$B$58)*(1-Parameters!$B$60^('PCF decay matrix'!FM$1-'PCF decay matrix'!$A119)))</f>
        <v>#VALUE!</v>
      </c>
      <c r="FN119" s="4" t="e">
        <f ca="1">IF($A119&gt;FN$1,0,$B119*(1-Parameters!$B$58)*(1-Parameters!$B$60^('PCF decay matrix'!FN$1-'PCF decay matrix'!$A119)))</f>
        <v>#VALUE!</v>
      </c>
      <c r="FO119" s="4" t="e">
        <f ca="1">IF($A119&gt;FO$1,0,$B119*(1-Parameters!$B$58)*(1-Parameters!$B$60^('PCF decay matrix'!FO$1-'PCF decay matrix'!$A119)))</f>
        <v>#VALUE!</v>
      </c>
      <c r="FP119" s="4" t="e">
        <f ca="1">IF($A119&gt;FP$1,0,$B119*(1-Parameters!$B$58)*(1-Parameters!$B$60^('PCF decay matrix'!FP$1-'PCF decay matrix'!$A119)))</f>
        <v>#VALUE!</v>
      </c>
      <c r="FQ119" s="4" t="e">
        <f ca="1">IF($A119&gt;FQ$1,0,$B119*(1-Parameters!$B$58)*(1-Parameters!$B$60^('PCF decay matrix'!FQ$1-'PCF decay matrix'!$A119)))</f>
        <v>#VALUE!</v>
      </c>
      <c r="FR119" s="4" t="e">
        <f ca="1">IF($A119&gt;FR$1,0,$B119*(1-Parameters!$B$58)*(1-Parameters!$B$60^('PCF decay matrix'!FR$1-'PCF decay matrix'!$A119)))</f>
        <v>#VALUE!</v>
      </c>
      <c r="FS119" s="4" t="e">
        <f ca="1">IF($A119&gt;FS$1,0,$B119*(1-Parameters!$B$58)*(1-Parameters!$B$60^('PCF decay matrix'!FS$1-'PCF decay matrix'!$A119)))</f>
        <v>#VALUE!</v>
      </c>
      <c r="FT119" s="4" t="e">
        <f ca="1">IF($A119&gt;FT$1,0,$B119*(1-Parameters!$B$58)*(1-Parameters!$B$60^('PCF decay matrix'!FT$1-'PCF decay matrix'!$A119)))</f>
        <v>#VALUE!</v>
      </c>
      <c r="FU119" s="4" t="e">
        <f ca="1">IF($A119&gt;FU$1,0,$B119*(1-Parameters!$B$58)*(1-Parameters!$B$60^('PCF decay matrix'!FU$1-'PCF decay matrix'!$A119)))</f>
        <v>#VALUE!</v>
      </c>
      <c r="FV119" s="4" t="e">
        <f ca="1">IF($A119&gt;FV$1,0,$B119*(1-Parameters!$B$58)*(1-Parameters!$B$60^('PCF decay matrix'!FV$1-'PCF decay matrix'!$A119)))</f>
        <v>#VALUE!</v>
      </c>
      <c r="FW119" s="4" t="e">
        <f ca="1">IF($A119&gt;FW$1,0,$B119*(1-Parameters!$B$58)*(1-Parameters!$B$60^('PCF decay matrix'!FW$1-'PCF decay matrix'!$A119)))</f>
        <v>#VALUE!</v>
      </c>
      <c r="FX119" s="4" t="e">
        <f ca="1">IF($A119&gt;FX$1,0,$B119*(1-Parameters!$B$58)*(1-Parameters!$B$60^('PCF decay matrix'!FX$1-'PCF decay matrix'!$A119)))</f>
        <v>#VALUE!</v>
      </c>
      <c r="FY119" s="4" t="e">
        <f ca="1">IF($A119&gt;FY$1,0,$B119*(1-Parameters!$B$58)*(1-Parameters!$B$60^('PCF decay matrix'!FY$1-'PCF decay matrix'!$A119)))</f>
        <v>#VALUE!</v>
      </c>
      <c r="FZ119" s="4" t="e">
        <f ca="1">IF($A119&gt;FZ$1,0,$B119*(1-Parameters!$B$58)*(1-Parameters!$B$60^('PCF decay matrix'!FZ$1-'PCF decay matrix'!$A119)))</f>
        <v>#VALUE!</v>
      </c>
      <c r="GA119" s="4" t="e">
        <f ca="1">IF($A119&gt;GA$1,0,$B119*(1-Parameters!$B$58)*(1-Parameters!$B$60^('PCF decay matrix'!GA$1-'PCF decay matrix'!$A119)))</f>
        <v>#VALUE!</v>
      </c>
      <c r="GB119" s="4" t="e">
        <f ca="1">IF($A119&gt;GB$1,0,$B119*(1-Parameters!$B$58)*(1-Parameters!$B$60^('PCF decay matrix'!GB$1-'PCF decay matrix'!$A119)))</f>
        <v>#VALUE!</v>
      </c>
      <c r="GC119" s="4" t="e">
        <f ca="1">IF($A119&gt;GC$1,0,$B119*(1-Parameters!$B$58)*(1-Parameters!$B$60^('PCF decay matrix'!GC$1-'PCF decay matrix'!$A119)))</f>
        <v>#VALUE!</v>
      </c>
      <c r="GD119" s="4" t="e">
        <f ca="1">IF($A119&gt;GD$1,0,$B119*(1-Parameters!$B$58)*(1-Parameters!$B$60^('PCF decay matrix'!GD$1-'PCF decay matrix'!$A119)))</f>
        <v>#VALUE!</v>
      </c>
      <c r="GE119" s="4" t="e">
        <f ca="1">IF($A119&gt;GE$1,0,$B119*(1-Parameters!$B$58)*(1-Parameters!$B$60^('PCF decay matrix'!GE$1-'PCF decay matrix'!$A119)))</f>
        <v>#VALUE!</v>
      </c>
      <c r="GF119" s="4" t="e">
        <f ca="1">IF($A119&gt;GF$1,0,$B119*(1-Parameters!$B$58)*(1-Parameters!$B$60^('PCF decay matrix'!GF$1-'PCF decay matrix'!$A119)))</f>
        <v>#VALUE!</v>
      </c>
      <c r="GG119" s="4" t="e">
        <f ca="1">IF($A119&gt;GG$1,0,$B119*(1-Parameters!$B$58)*(1-Parameters!$B$60^('PCF decay matrix'!GG$1-'PCF decay matrix'!$A119)))</f>
        <v>#VALUE!</v>
      </c>
      <c r="GH119" s="4" t="e">
        <f ca="1">IF($A119&gt;GH$1,0,$B119*(1-Parameters!$B$58)*(1-Parameters!$B$60^('PCF decay matrix'!GH$1-'PCF decay matrix'!$A119)))</f>
        <v>#VALUE!</v>
      </c>
      <c r="GI119" s="4" t="e">
        <f ca="1">IF($A119&gt;GI$1,0,$B119*(1-Parameters!$B$58)*(1-Parameters!$B$60^('PCF decay matrix'!GI$1-'PCF decay matrix'!$A119)))</f>
        <v>#VALUE!</v>
      </c>
      <c r="GJ119" s="4" t="e">
        <f ca="1">IF($A119&gt;GJ$1,0,$B119*(1-Parameters!$B$58)*(1-Parameters!$B$60^('PCF decay matrix'!GJ$1-'PCF decay matrix'!$A119)))</f>
        <v>#VALUE!</v>
      </c>
      <c r="GK119" s="4" t="e">
        <f ca="1">IF($A119&gt;GK$1,0,$B119*(1-Parameters!$B$58)*(1-Parameters!$B$60^('PCF decay matrix'!GK$1-'PCF decay matrix'!$A119)))</f>
        <v>#VALUE!</v>
      </c>
    </row>
    <row r="120" spans="1:193" s="4" customFormat="1" x14ac:dyDescent="0.45">
      <c r="A120" s="4">
        <v>2128</v>
      </c>
      <c r="B120" s="20" t="e">
        <f ca="1">'PCF model'!D120</f>
        <v>#VALUE!</v>
      </c>
      <c r="C120" s="4">
        <f>IF($A120&gt;C$1,0,$B120*(1-Parameters!$B$58)*(1-Parameters!$B$60^('PCF decay matrix'!C$1-'PCF decay matrix'!$A120)))</f>
        <v>0</v>
      </c>
      <c r="D120" s="4">
        <f>IF($A120&gt;D$1,0,$B120*(1-Parameters!$B$58)*(1-Parameters!$B$60^('PCF decay matrix'!D$1-'PCF decay matrix'!$A120)))</f>
        <v>0</v>
      </c>
      <c r="E120" s="4">
        <f>IF($A120&gt;E$1,0,$B120*(1-Parameters!$B$58)*(1-Parameters!$B$60^('PCF decay matrix'!E$1-'PCF decay matrix'!$A120)))</f>
        <v>0</v>
      </c>
      <c r="F120" s="4">
        <f>IF($A120&gt;F$1,0,$B120*(1-Parameters!$B$58)*(1-Parameters!$B$60^('PCF decay matrix'!F$1-'PCF decay matrix'!$A120)))</f>
        <v>0</v>
      </c>
      <c r="G120" s="4">
        <f>IF($A120&gt;G$1,0,$B120*(1-Parameters!$B$58)*(1-Parameters!$B$60^('PCF decay matrix'!G$1-'PCF decay matrix'!$A120)))</f>
        <v>0</v>
      </c>
      <c r="H120" s="4">
        <f>IF($A120&gt;H$1,0,$B120*(1-Parameters!$B$58)*(1-Parameters!$B$60^('PCF decay matrix'!H$1-'PCF decay matrix'!$A120)))</f>
        <v>0</v>
      </c>
      <c r="I120" s="4">
        <f>IF($A120&gt;I$1,0,$B120*(1-Parameters!$B$58)*(1-Parameters!$B$60^('PCF decay matrix'!I$1-'PCF decay matrix'!$A120)))</f>
        <v>0</v>
      </c>
      <c r="J120" s="4">
        <f>IF($A120&gt;J$1,0,$B120*(1-Parameters!$B$58)*(1-Parameters!$B$60^('PCF decay matrix'!J$1-'PCF decay matrix'!$A120)))</f>
        <v>0</v>
      </c>
      <c r="K120" s="4">
        <f>IF($A120&gt;K$1,0,$B120*(1-Parameters!$B$58)*(1-Parameters!$B$60^('PCF decay matrix'!K$1-'PCF decay matrix'!$A120)))</f>
        <v>0</v>
      </c>
      <c r="L120" s="4">
        <f>IF($A120&gt;L$1,0,$B120*(1-Parameters!$B$58)*(1-Parameters!$B$60^('PCF decay matrix'!L$1-'PCF decay matrix'!$A120)))</f>
        <v>0</v>
      </c>
      <c r="M120" s="4">
        <f>IF($A120&gt;M$1,0,$B120*(1-Parameters!$B$58)*(1-Parameters!$B$60^('PCF decay matrix'!M$1-'PCF decay matrix'!$A120)))</f>
        <v>0</v>
      </c>
      <c r="N120" s="4">
        <f>IF($A120&gt;N$1,0,$B120*(1-Parameters!$B$58)*(1-Parameters!$B$60^('PCF decay matrix'!N$1-'PCF decay matrix'!$A120)))</f>
        <v>0</v>
      </c>
      <c r="O120" s="4">
        <f>IF($A120&gt;O$1,0,$B120*(1-Parameters!$B$58)*(1-Parameters!$B$60^('PCF decay matrix'!O$1-'PCF decay matrix'!$A120)))</f>
        <v>0</v>
      </c>
      <c r="P120" s="4">
        <f>IF($A120&gt;P$1,0,$B120*(1-Parameters!$B$58)*(1-Parameters!$B$60^('PCF decay matrix'!P$1-'PCF decay matrix'!$A120)))</f>
        <v>0</v>
      </c>
      <c r="Q120" s="4">
        <f>IF($A120&gt;Q$1,0,$B120*(1-Parameters!$B$58)*(1-Parameters!$B$60^('PCF decay matrix'!Q$1-'PCF decay matrix'!$A120)))</f>
        <v>0</v>
      </c>
      <c r="R120" s="4">
        <f>IF($A120&gt;R$1,0,$B120*(1-Parameters!$B$58)*(1-Parameters!$B$60^('PCF decay matrix'!R$1-'PCF decay matrix'!$A120)))</f>
        <v>0</v>
      </c>
      <c r="S120" s="4">
        <f>IF($A120&gt;S$1,0,$B120*(1-Parameters!$B$58)*(1-Parameters!$B$60^('PCF decay matrix'!S$1-'PCF decay matrix'!$A120)))</f>
        <v>0</v>
      </c>
      <c r="T120" s="4">
        <f>IF($A120&gt;T$1,0,$B120*(1-Parameters!$B$58)*(1-Parameters!$B$60^('PCF decay matrix'!T$1-'PCF decay matrix'!$A120)))</f>
        <v>0</v>
      </c>
      <c r="U120" s="4">
        <f>IF($A120&gt;U$1,0,$B120*(1-Parameters!$B$58)*(1-Parameters!$B$60^('PCF decay matrix'!U$1-'PCF decay matrix'!$A120)))</f>
        <v>0</v>
      </c>
      <c r="V120" s="4">
        <f>IF($A120&gt;V$1,0,$B120*(1-Parameters!$B$58)*(1-Parameters!$B$60^('PCF decay matrix'!V$1-'PCF decay matrix'!$A120)))</f>
        <v>0</v>
      </c>
      <c r="W120" s="4">
        <f>IF($A120&gt;W$1,0,$B120*(1-Parameters!$B$58)*(1-Parameters!$B$60^('PCF decay matrix'!W$1-'PCF decay matrix'!$A120)))</f>
        <v>0</v>
      </c>
      <c r="X120" s="4">
        <f>IF($A120&gt;X$1,0,$B120*(1-Parameters!$B$58)*(1-Parameters!$B$60^('PCF decay matrix'!X$1-'PCF decay matrix'!$A120)))</f>
        <v>0</v>
      </c>
      <c r="Y120" s="4">
        <f>IF($A120&gt;Y$1,0,$B120*(1-Parameters!$B$58)*(1-Parameters!$B$60^('PCF decay matrix'!Y$1-'PCF decay matrix'!$A120)))</f>
        <v>0</v>
      </c>
      <c r="Z120" s="4">
        <f>IF($A120&gt;Z$1,0,$B120*(1-Parameters!$B$58)*(1-Parameters!$B$60^('PCF decay matrix'!Z$1-'PCF decay matrix'!$A120)))</f>
        <v>0</v>
      </c>
      <c r="AA120" s="4">
        <f>IF($A120&gt;AA$1,0,$B120*(1-Parameters!$B$58)*(1-Parameters!$B$60^('PCF decay matrix'!AA$1-'PCF decay matrix'!$A120)))</f>
        <v>0</v>
      </c>
      <c r="AB120" s="4">
        <f>IF($A120&gt;AB$1,0,$B120*(1-Parameters!$B$58)*(1-Parameters!$B$60^('PCF decay matrix'!AB$1-'PCF decay matrix'!$A120)))</f>
        <v>0</v>
      </c>
      <c r="AC120" s="4">
        <f>IF($A120&gt;AC$1,0,$B120*(1-Parameters!$B$58)*(1-Parameters!$B$60^('PCF decay matrix'!AC$1-'PCF decay matrix'!$A120)))</f>
        <v>0</v>
      </c>
      <c r="AD120" s="4">
        <f>IF($A120&gt;AD$1,0,$B120*(1-Parameters!$B$58)*(1-Parameters!$B$60^('PCF decay matrix'!AD$1-'PCF decay matrix'!$A120)))</f>
        <v>0</v>
      </c>
      <c r="AE120" s="4">
        <f>IF($A120&gt;AE$1,0,$B120*(1-Parameters!$B$58)*(1-Parameters!$B$60^('PCF decay matrix'!AE$1-'PCF decay matrix'!$A120)))</f>
        <v>0</v>
      </c>
      <c r="AF120" s="4">
        <f>IF($A120&gt;AF$1,0,$B120*(1-Parameters!$B$58)*(1-Parameters!$B$60^('PCF decay matrix'!AF$1-'PCF decay matrix'!$A120)))</f>
        <v>0</v>
      </c>
      <c r="AG120" s="4">
        <f>IF($A120&gt;AG$1,0,$B120*(1-Parameters!$B$58)*(1-Parameters!$B$60^('PCF decay matrix'!AG$1-'PCF decay matrix'!$A120)))</f>
        <v>0</v>
      </c>
      <c r="AH120" s="4">
        <f>IF($A120&gt;AH$1,0,$B120*(1-Parameters!$B$58)*(1-Parameters!$B$60^('PCF decay matrix'!AH$1-'PCF decay matrix'!$A120)))</f>
        <v>0</v>
      </c>
      <c r="AI120" s="4">
        <f>IF($A120&gt;AI$1,0,$B120*(1-Parameters!$B$58)*(1-Parameters!$B$60^('PCF decay matrix'!AI$1-'PCF decay matrix'!$A120)))</f>
        <v>0</v>
      </c>
      <c r="AJ120" s="4">
        <f>IF($A120&gt;AJ$1,0,$B120*(1-Parameters!$B$58)*(1-Parameters!$B$60^('PCF decay matrix'!AJ$1-'PCF decay matrix'!$A120)))</f>
        <v>0</v>
      </c>
      <c r="AK120" s="4">
        <f>IF($A120&gt;AK$1,0,$B120*(1-Parameters!$B$58)*(1-Parameters!$B$60^('PCF decay matrix'!AK$1-'PCF decay matrix'!$A120)))</f>
        <v>0</v>
      </c>
      <c r="AL120" s="4">
        <f>IF($A120&gt;AL$1,0,$B120*(1-Parameters!$B$58)*(1-Parameters!$B$60^('PCF decay matrix'!AL$1-'PCF decay matrix'!$A120)))</f>
        <v>0</v>
      </c>
      <c r="AM120" s="4">
        <f>IF($A120&gt;AM$1,0,$B120*(1-Parameters!$B$58)*(1-Parameters!$B$60^('PCF decay matrix'!AM$1-'PCF decay matrix'!$A120)))</f>
        <v>0</v>
      </c>
      <c r="AN120" s="4">
        <f>IF($A120&gt;AN$1,0,$B120*(1-Parameters!$B$58)*(1-Parameters!$B$60^('PCF decay matrix'!AN$1-'PCF decay matrix'!$A120)))</f>
        <v>0</v>
      </c>
      <c r="AO120" s="4">
        <f>IF($A120&gt;AO$1,0,$B120*(1-Parameters!$B$58)*(1-Parameters!$B$60^('PCF decay matrix'!AO$1-'PCF decay matrix'!$A120)))</f>
        <v>0</v>
      </c>
      <c r="AP120" s="4">
        <f>IF($A120&gt;AP$1,0,$B120*(1-Parameters!$B$58)*(1-Parameters!$B$60^('PCF decay matrix'!AP$1-'PCF decay matrix'!$A120)))</f>
        <v>0</v>
      </c>
      <c r="AQ120" s="4">
        <f>IF($A120&gt;AQ$1,0,$B120*(1-Parameters!$B$58)*(1-Parameters!$B$60^('PCF decay matrix'!AQ$1-'PCF decay matrix'!$A120)))</f>
        <v>0</v>
      </c>
      <c r="AR120" s="4">
        <f>IF($A120&gt;AR$1,0,$B120*(1-Parameters!$B$58)*(1-Parameters!$B$60^('PCF decay matrix'!AR$1-'PCF decay matrix'!$A120)))</f>
        <v>0</v>
      </c>
      <c r="AS120" s="4">
        <f>IF($A120&gt;AS$1,0,$B120*(1-Parameters!$B$58)*(1-Parameters!$B$60^('PCF decay matrix'!AS$1-'PCF decay matrix'!$A120)))</f>
        <v>0</v>
      </c>
      <c r="AT120" s="4">
        <f>IF($A120&gt;AT$1,0,$B120*(1-Parameters!$B$58)*(1-Parameters!$B$60^('PCF decay matrix'!AT$1-'PCF decay matrix'!$A120)))</f>
        <v>0</v>
      </c>
      <c r="AU120" s="4">
        <f>IF($A120&gt;AU$1,0,$B120*(1-Parameters!$B$58)*(1-Parameters!$B$60^('PCF decay matrix'!AU$1-'PCF decay matrix'!$A120)))</f>
        <v>0</v>
      </c>
      <c r="AV120" s="4">
        <f>IF($A120&gt;AV$1,0,$B120*(1-Parameters!$B$58)*(1-Parameters!$B$60^('PCF decay matrix'!AV$1-'PCF decay matrix'!$A120)))</f>
        <v>0</v>
      </c>
      <c r="AW120" s="4">
        <f>IF($A120&gt;AW$1,0,$B120*(1-Parameters!$B$58)*(1-Parameters!$B$60^('PCF decay matrix'!AW$1-'PCF decay matrix'!$A120)))</f>
        <v>0</v>
      </c>
      <c r="AX120" s="4">
        <f>IF($A120&gt;AX$1,0,$B120*(1-Parameters!$B$58)*(1-Parameters!$B$60^('PCF decay matrix'!AX$1-'PCF decay matrix'!$A120)))</f>
        <v>0</v>
      </c>
      <c r="AY120" s="4">
        <f>IF($A120&gt;AY$1,0,$B120*(1-Parameters!$B$58)*(1-Parameters!$B$60^('PCF decay matrix'!AY$1-'PCF decay matrix'!$A120)))</f>
        <v>0</v>
      </c>
      <c r="AZ120" s="4">
        <f>IF($A120&gt;AZ$1,0,$B120*(1-Parameters!$B$58)*(1-Parameters!$B$60^('PCF decay matrix'!AZ$1-'PCF decay matrix'!$A120)))</f>
        <v>0</v>
      </c>
      <c r="BA120" s="4">
        <f>IF($A120&gt;BA$1,0,$B120*(1-Parameters!$B$58)*(1-Parameters!$B$60^('PCF decay matrix'!BA$1-'PCF decay matrix'!$A120)))</f>
        <v>0</v>
      </c>
      <c r="BB120" s="4">
        <f>IF($A120&gt;BB$1,0,$B120*(1-Parameters!$B$58)*(1-Parameters!$B$60^('PCF decay matrix'!BB$1-'PCF decay matrix'!$A120)))</f>
        <v>0</v>
      </c>
      <c r="BC120" s="4">
        <f>IF($A120&gt;BC$1,0,$B120*(1-Parameters!$B$58)*(1-Parameters!$B$60^('PCF decay matrix'!BC$1-'PCF decay matrix'!$A120)))</f>
        <v>0</v>
      </c>
      <c r="BD120" s="4">
        <f>IF($A120&gt;BD$1,0,$B120*(1-Parameters!$B$58)*(1-Parameters!$B$60^('PCF decay matrix'!BD$1-'PCF decay matrix'!$A120)))</f>
        <v>0</v>
      </c>
      <c r="BE120" s="4">
        <f>IF($A120&gt;BE$1,0,$B120*(1-Parameters!$B$58)*(1-Parameters!$B$60^('PCF decay matrix'!BE$1-'PCF decay matrix'!$A120)))</f>
        <v>0</v>
      </c>
      <c r="BF120" s="4">
        <f>IF($A120&gt;BF$1,0,$B120*(1-Parameters!$B$58)*(1-Parameters!$B$60^('PCF decay matrix'!BF$1-'PCF decay matrix'!$A120)))</f>
        <v>0</v>
      </c>
      <c r="BG120" s="4">
        <f>IF($A120&gt;BG$1,0,$B120*(1-Parameters!$B$58)*(1-Parameters!$B$60^('PCF decay matrix'!BG$1-'PCF decay matrix'!$A120)))</f>
        <v>0</v>
      </c>
      <c r="BH120" s="4">
        <f>IF($A120&gt;BH$1,0,$B120*(1-Parameters!$B$58)*(1-Parameters!$B$60^('PCF decay matrix'!BH$1-'PCF decay matrix'!$A120)))</f>
        <v>0</v>
      </c>
      <c r="BI120" s="4">
        <f>IF($A120&gt;BI$1,0,$B120*(1-Parameters!$B$58)*(1-Parameters!$B$60^('PCF decay matrix'!BI$1-'PCF decay matrix'!$A120)))</f>
        <v>0</v>
      </c>
      <c r="BJ120" s="4">
        <f>IF($A120&gt;BJ$1,0,$B120*(1-Parameters!$B$58)*(1-Parameters!$B$60^('PCF decay matrix'!BJ$1-'PCF decay matrix'!$A120)))</f>
        <v>0</v>
      </c>
      <c r="BK120" s="4">
        <f>IF($A120&gt;BK$1,0,$B120*(1-Parameters!$B$58)*(1-Parameters!$B$60^('PCF decay matrix'!BK$1-'PCF decay matrix'!$A120)))</f>
        <v>0</v>
      </c>
      <c r="BL120" s="4">
        <f>IF($A120&gt;BL$1,0,$B120*(1-Parameters!$B$58)*(1-Parameters!$B$60^('PCF decay matrix'!BL$1-'PCF decay matrix'!$A120)))</f>
        <v>0</v>
      </c>
      <c r="BM120" s="4">
        <f>IF($A120&gt;BM$1,0,$B120*(1-Parameters!$B$58)*(1-Parameters!$B$60^('PCF decay matrix'!BM$1-'PCF decay matrix'!$A120)))</f>
        <v>0</v>
      </c>
      <c r="BN120" s="4">
        <f>IF($A120&gt;BN$1,0,$B120*(1-Parameters!$B$58)*(1-Parameters!$B$60^('PCF decay matrix'!BN$1-'PCF decay matrix'!$A120)))</f>
        <v>0</v>
      </c>
      <c r="BO120" s="4">
        <f>IF($A120&gt;BO$1,0,$B120*(1-Parameters!$B$58)*(1-Parameters!$B$60^('PCF decay matrix'!BO$1-'PCF decay matrix'!$A120)))</f>
        <v>0</v>
      </c>
      <c r="BP120" s="4">
        <f>IF($A120&gt;BP$1,0,$B120*(1-Parameters!$B$58)*(1-Parameters!$B$60^('PCF decay matrix'!BP$1-'PCF decay matrix'!$A120)))</f>
        <v>0</v>
      </c>
      <c r="BQ120" s="4">
        <f>IF($A120&gt;BQ$1,0,$B120*(1-Parameters!$B$58)*(1-Parameters!$B$60^('PCF decay matrix'!BQ$1-'PCF decay matrix'!$A120)))</f>
        <v>0</v>
      </c>
      <c r="BR120" s="4">
        <f>IF($A120&gt;BR$1,0,$B120*(1-Parameters!$B$58)*(1-Parameters!$B$60^('PCF decay matrix'!BR$1-'PCF decay matrix'!$A120)))</f>
        <v>0</v>
      </c>
      <c r="BS120" s="4">
        <f>IF($A120&gt;BS$1,0,$B120*(1-Parameters!$B$58)*(1-Parameters!$B$60^('PCF decay matrix'!BS$1-'PCF decay matrix'!$A120)))</f>
        <v>0</v>
      </c>
      <c r="BT120" s="4">
        <f>IF($A120&gt;BT$1,0,$B120*(1-Parameters!$B$58)*(1-Parameters!$B$60^('PCF decay matrix'!BT$1-'PCF decay matrix'!$A120)))</f>
        <v>0</v>
      </c>
      <c r="BU120" s="4">
        <f>IF($A120&gt;BU$1,0,$B120*(1-Parameters!$B$58)*(1-Parameters!$B$60^('PCF decay matrix'!BU$1-'PCF decay matrix'!$A120)))</f>
        <v>0</v>
      </c>
      <c r="BV120" s="4">
        <f>IF($A120&gt;BV$1,0,$B120*(1-Parameters!$B$58)*(1-Parameters!$B$60^('PCF decay matrix'!BV$1-'PCF decay matrix'!$A120)))</f>
        <v>0</v>
      </c>
      <c r="BW120" s="4">
        <f>IF($A120&gt;BW$1,0,$B120*(1-Parameters!$B$58)*(1-Parameters!$B$60^('PCF decay matrix'!BW$1-'PCF decay matrix'!$A120)))</f>
        <v>0</v>
      </c>
      <c r="BX120" s="4">
        <f>IF($A120&gt;BX$1,0,$B120*(1-Parameters!$B$58)*(1-Parameters!$B$60^('PCF decay matrix'!BX$1-'PCF decay matrix'!$A120)))</f>
        <v>0</v>
      </c>
      <c r="BY120" s="4">
        <f>IF($A120&gt;BY$1,0,$B120*(1-Parameters!$B$58)*(1-Parameters!$B$60^('PCF decay matrix'!BY$1-'PCF decay matrix'!$A120)))</f>
        <v>0</v>
      </c>
      <c r="BZ120" s="4">
        <f>IF($A120&gt;BZ$1,0,$B120*(1-Parameters!$B$58)*(1-Parameters!$B$60^('PCF decay matrix'!BZ$1-'PCF decay matrix'!$A120)))</f>
        <v>0</v>
      </c>
      <c r="CA120" s="4">
        <f>IF($A120&gt;CA$1,0,$B120*(1-Parameters!$B$58)*(1-Parameters!$B$60^('PCF decay matrix'!CA$1-'PCF decay matrix'!$A120)))</f>
        <v>0</v>
      </c>
      <c r="CB120" s="4">
        <f>IF($A120&gt;CB$1,0,$B120*(1-Parameters!$B$58)*(1-Parameters!$B$60^('PCF decay matrix'!CB$1-'PCF decay matrix'!$A120)))</f>
        <v>0</v>
      </c>
      <c r="CC120" s="4">
        <f>IF($A120&gt;CC$1,0,$B120*(1-Parameters!$B$58)*(1-Parameters!$B$60^('PCF decay matrix'!CC$1-'PCF decay matrix'!$A120)))</f>
        <v>0</v>
      </c>
      <c r="CD120" s="4">
        <f>IF($A120&gt;CD$1,0,$B120*(1-Parameters!$B$58)*(1-Parameters!$B$60^('PCF decay matrix'!CD$1-'PCF decay matrix'!$A120)))</f>
        <v>0</v>
      </c>
      <c r="CE120" s="4">
        <f>IF($A120&gt;CE$1,0,$B120*(1-Parameters!$B$58)*(1-Parameters!$B$60^('PCF decay matrix'!CE$1-'PCF decay matrix'!$A120)))</f>
        <v>0</v>
      </c>
      <c r="CF120" s="4">
        <f>IF($A120&gt;CF$1,0,$B120*(1-Parameters!$B$58)*(1-Parameters!$B$60^('PCF decay matrix'!CF$1-'PCF decay matrix'!$A120)))</f>
        <v>0</v>
      </c>
      <c r="CG120" s="4">
        <f>IF($A120&gt;CG$1,0,$B120*(1-Parameters!$B$58)*(1-Parameters!$B$60^('PCF decay matrix'!CG$1-'PCF decay matrix'!$A120)))</f>
        <v>0</v>
      </c>
      <c r="CH120" s="4">
        <f>IF($A120&gt;CH$1,0,$B120*(1-Parameters!$B$58)*(1-Parameters!$B$60^('PCF decay matrix'!CH$1-'PCF decay matrix'!$A120)))</f>
        <v>0</v>
      </c>
      <c r="CI120" s="4">
        <f>IF($A120&gt;CI$1,0,$B120*(1-Parameters!$B$58)*(1-Parameters!$B$60^('PCF decay matrix'!CI$1-'PCF decay matrix'!$A120)))</f>
        <v>0</v>
      </c>
      <c r="CJ120" s="4">
        <f>IF($A120&gt;CJ$1,0,$B120*(1-Parameters!$B$58)*(1-Parameters!$B$60^('PCF decay matrix'!CJ$1-'PCF decay matrix'!$A120)))</f>
        <v>0</v>
      </c>
      <c r="CK120" s="4">
        <f>IF($A120&gt;CK$1,0,$B120*(1-Parameters!$B$58)*(1-Parameters!$B$60^('PCF decay matrix'!CK$1-'PCF decay matrix'!$A120)))</f>
        <v>0</v>
      </c>
      <c r="CL120" s="4">
        <f>IF($A120&gt;CL$1,0,$B120*(1-Parameters!$B$58)*(1-Parameters!$B$60^('PCF decay matrix'!CL$1-'PCF decay matrix'!$A120)))</f>
        <v>0</v>
      </c>
      <c r="CM120" s="4">
        <f>IF($A120&gt;CM$1,0,$B120*(1-Parameters!$B$58)*(1-Parameters!$B$60^('PCF decay matrix'!CM$1-'PCF decay matrix'!$A120)))</f>
        <v>0</v>
      </c>
      <c r="CN120" s="4">
        <f>IF($A120&gt;CN$1,0,$B120*(1-Parameters!$B$58)*(1-Parameters!$B$60^('PCF decay matrix'!CN$1-'PCF decay matrix'!$A120)))</f>
        <v>0</v>
      </c>
      <c r="CO120" s="4">
        <f>IF($A120&gt;CO$1,0,$B120*(1-Parameters!$B$58)*(1-Parameters!$B$60^('PCF decay matrix'!CO$1-'PCF decay matrix'!$A120)))</f>
        <v>0</v>
      </c>
      <c r="CP120" s="4">
        <f>IF($A120&gt;CP$1,0,$B120*(1-Parameters!$B$58)*(1-Parameters!$B$60^('PCF decay matrix'!CP$1-'PCF decay matrix'!$A120)))</f>
        <v>0</v>
      </c>
      <c r="CQ120" s="4">
        <f>IF($A120&gt;CQ$1,0,$B120*(1-Parameters!$B$58)*(1-Parameters!$B$60^('PCF decay matrix'!CQ$1-'PCF decay matrix'!$A120)))</f>
        <v>0</v>
      </c>
      <c r="CR120" s="4">
        <f>IF($A120&gt;CR$1,0,$B120*(1-Parameters!$B$58)*(1-Parameters!$B$60^('PCF decay matrix'!CR$1-'PCF decay matrix'!$A120)))</f>
        <v>0</v>
      </c>
      <c r="CS120" s="4">
        <f>IF($A120&gt;CS$1,0,$B120*(1-Parameters!$B$58)*(1-Parameters!$B$60^('PCF decay matrix'!CS$1-'PCF decay matrix'!$A120)))</f>
        <v>0</v>
      </c>
      <c r="CT120" s="4">
        <f>IF($A120&gt;CT$1,0,$B120*(1-Parameters!$B$58)*(1-Parameters!$B$60^('PCF decay matrix'!CT$1-'PCF decay matrix'!$A120)))</f>
        <v>0</v>
      </c>
      <c r="CU120" s="4">
        <f>IF($A120&gt;CU$1,0,$B120*(1-Parameters!$B$58)*(1-Parameters!$B$60^('PCF decay matrix'!CU$1-'PCF decay matrix'!$A120)))</f>
        <v>0</v>
      </c>
      <c r="CV120" s="4">
        <f>IF($A120&gt;CV$1,0,$B120*(1-Parameters!$B$58)*(1-Parameters!$B$60^('PCF decay matrix'!CV$1-'PCF decay matrix'!$A120)))</f>
        <v>0</v>
      </c>
      <c r="CW120" s="4">
        <f>IF($A120&gt;CW$1,0,$B120*(1-Parameters!$B$58)*(1-Parameters!$B$60^('PCF decay matrix'!CW$1-'PCF decay matrix'!$A120)))</f>
        <v>0</v>
      </c>
      <c r="CX120" s="4">
        <f>IF($A120&gt;CX$1,0,$B120*(1-Parameters!$B$58)*(1-Parameters!$B$60^('PCF decay matrix'!CX$1-'PCF decay matrix'!$A120)))</f>
        <v>0</v>
      </c>
      <c r="CY120" s="4">
        <f>IF($A120&gt;CY$1,0,$B120*(1-Parameters!$B$58)*(1-Parameters!$B$60^('PCF decay matrix'!CY$1-'PCF decay matrix'!$A120)))</f>
        <v>0</v>
      </c>
      <c r="CZ120" s="4">
        <f>IF($A120&gt;CZ$1,0,$B120*(1-Parameters!$B$58)*(1-Parameters!$B$60^('PCF decay matrix'!CZ$1-'PCF decay matrix'!$A120)))</f>
        <v>0</v>
      </c>
      <c r="DA120" s="4">
        <f>IF($A120&gt;DA$1,0,$B120*(1-Parameters!$B$58)*(1-Parameters!$B$60^('PCF decay matrix'!DA$1-'PCF decay matrix'!$A120)))</f>
        <v>0</v>
      </c>
      <c r="DB120" s="4">
        <f>IF($A120&gt;DB$1,0,$B120*(1-Parameters!$B$58)*(1-Parameters!$B$60^('PCF decay matrix'!DB$1-'PCF decay matrix'!$A120)))</f>
        <v>0</v>
      </c>
      <c r="DC120" s="4">
        <f>IF($A120&gt;DC$1,0,$B120*(1-Parameters!$B$58)*(1-Parameters!$B$60^('PCF decay matrix'!DC$1-'PCF decay matrix'!$A120)))</f>
        <v>0</v>
      </c>
      <c r="DD120" s="4">
        <f>IF($A120&gt;DD$1,0,$B120*(1-Parameters!$B$58)*(1-Parameters!$B$60^('PCF decay matrix'!DD$1-'PCF decay matrix'!$A120)))</f>
        <v>0</v>
      </c>
      <c r="DE120" s="4">
        <f>IF($A120&gt;DE$1,0,$B120*(1-Parameters!$B$58)*(1-Parameters!$B$60^('PCF decay matrix'!DE$1-'PCF decay matrix'!$A120)))</f>
        <v>0</v>
      </c>
      <c r="DF120" s="4">
        <f>IF($A120&gt;DF$1,0,$B120*(1-Parameters!$B$58)*(1-Parameters!$B$60^('PCF decay matrix'!DF$1-'PCF decay matrix'!$A120)))</f>
        <v>0</v>
      </c>
      <c r="DG120" s="4">
        <f>IF($A120&gt;DG$1,0,$B120*(1-Parameters!$B$58)*(1-Parameters!$B$60^('PCF decay matrix'!DG$1-'PCF decay matrix'!$A120)))</f>
        <v>0</v>
      </c>
      <c r="DH120" s="4">
        <f>IF($A120&gt;DH$1,0,$B120*(1-Parameters!$B$58)*(1-Parameters!$B$60^('PCF decay matrix'!DH$1-'PCF decay matrix'!$A120)))</f>
        <v>0</v>
      </c>
      <c r="DI120" s="4">
        <f>IF($A120&gt;DI$1,0,$B120*(1-Parameters!$B$58)*(1-Parameters!$B$60^('PCF decay matrix'!DI$1-'PCF decay matrix'!$A120)))</f>
        <v>0</v>
      </c>
      <c r="DJ120" s="4">
        <f>IF($A120&gt;DJ$1,0,$B120*(1-Parameters!$B$58)*(1-Parameters!$B$60^('PCF decay matrix'!DJ$1-'PCF decay matrix'!$A120)))</f>
        <v>0</v>
      </c>
      <c r="DK120" s="4">
        <f>IF($A120&gt;DK$1,0,$B120*(1-Parameters!$B$58)*(1-Parameters!$B$60^('PCF decay matrix'!DK$1-'PCF decay matrix'!$A120)))</f>
        <v>0</v>
      </c>
      <c r="DL120" s="4">
        <f>IF($A120&gt;DL$1,0,$B120*(1-Parameters!$B$58)*(1-Parameters!$B$60^('PCF decay matrix'!DL$1-'PCF decay matrix'!$A120)))</f>
        <v>0</v>
      </c>
      <c r="DM120" s="4">
        <f>IF($A120&gt;DM$1,0,$B120*(1-Parameters!$B$58)*(1-Parameters!$B$60^('PCF decay matrix'!DM$1-'PCF decay matrix'!$A120)))</f>
        <v>0</v>
      </c>
      <c r="DN120" s="4">
        <f>IF($A120&gt;DN$1,0,$B120*(1-Parameters!$B$58)*(1-Parameters!$B$60^('PCF decay matrix'!DN$1-'PCF decay matrix'!$A120)))</f>
        <v>0</v>
      </c>
      <c r="DO120" s="4">
        <f>IF($A120&gt;DO$1,0,$B120*(1-Parameters!$B$58)*(1-Parameters!$B$60^('PCF decay matrix'!DO$1-'PCF decay matrix'!$A120)))</f>
        <v>0</v>
      </c>
      <c r="DP120" s="4">
        <f>IF($A120&gt;DP$1,0,$B120*(1-Parameters!$B$58)*(1-Parameters!$B$60^('PCF decay matrix'!DP$1-'PCF decay matrix'!$A120)))</f>
        <v>0</v>
      </c>
      <c r="DQ120" s="4" t="e">
        <f ca="1">IF($A120&gt;DQ$1,0,$B120*(1-Parameters!$B$58)*(1-Parameters!$B$60^('PCF decay matrix'!DQ$1-'PCF decay matrix'!$A120)))</f>
        <v>#VALUE!</v>
      </c>
      <c r="DR120" s="4" t="e">
        <f ca="1">IF($A120&gt;DR$1,0,$B120*(1-Parameters!$B$58)*(1-Parameters!$B$60^('PCF decay matrix'!DR$1-'PCF decay matrix'!$A120)))</f>
        <v>#VALUE!</v>
      </c>
      <c r="DS120" s="4" t="e">
        <f ca="1">IF($A120&gt;DS$1,0,$B120*(1-Parameters!$B$58)*(1-Parameters!$B$60^('PCF decay matrix'!DS$1-'PCF decay matrix'!$A120)))</f>
        <v>#VALUE!</v>
      </c>
      <c r="DT120" s="4" t="e">
        <f ca="1">IF($A120&gt;DT$1,0,$B120*(1-Parameters!$B$58)*(1-Parameters!$B$60^('PCF decay matrix'!DT$1-'PCF decay matrix'!$A120)))</f>
        <v>#VALUE!</v>
      </c>
      <c r="DU120" s="4" t="e">
        <f ca="1">IF($A120&gt;DU$1,0,$B120*(1-Parameters!$B$58)*(1-Parameters!$B$60^('PCF decay matrix'!DU$1-'PCF decay matrix'!$A120)))</f>
        <v>#VALUE!</v>
      </c>
      <c r="DV120" s="4" t="e">
        <f ca="1">IF($A120&gt;DV$1,0,$B120*(1-Parameters!$B$58)*(1-Parameters!$B$60^('PCF decay matrix'!DV$1-'PCF decay matrix'!$A120)))</f>
        <v>#VALUE!</v>
      </c>
      <c r="DW120" s="4" t="e">
        <f ca="1">IF($A120&gt;DW$1,0,$B120*(1-Parameters!$B$58)*(1-Parameters!$B$60^('PCF decay matrix'!DW$1-'PCF decay matrix'!$A120)))</f>
        <v>#VALUE!</v>
      </c>
      <c r="DX120" s="4" t="e">
        <f ca="1">IF($A120&gt;DX$1,0,$B120*(1-Parameters!$B$58)*(1-Parameters!$B$60^('PCF decay matrix'!DX$1-'PCF decay matrix'!$A120)))</f>
        <v>#VALUE!</v>
      </c>
      <c r="DY120" s="4" t="e">
        <f ca="1">IF($A120&gt;DY$1,0,$B120*(1-Parameters!$B$58)*(1-Parameters!$B$60^('PCF decay matrix'!DY$1-'PCF decay matrix'!$A120)))</f>
        <v>#VALUE!</v>
      </c>
      <c r="DZ120" s="4" t="e">
        <f ca="1">IF($A120&gt;DZ$1,0,$B120*(1-Parameters!$B$58)*(1-Parameters!$B$60^('PCF decay matrix'!DZ$1-'PCF decay matrix'!$A120)))</f>
        <v>#VALUE!</v>
      </c>
      <c r="EA120" s="4" t="e">
        <f ca="1">IF($A120&gt;EA$1,0,$B120*(1-Parameters!$B$58)*(1-Parameters!$B$60^('PCF decay matrix'!EA$1-'PCF decay matrix'!$A120)))</f>
        <v>#VALUE!</v>
      </c>
      <c r="EB120" s="4" t="e">
        <f ca="1">IF($A120&gt;EB$1,0,$B120*(1-Parameters!$B$58)*(1-Parameters!$B$60^('PCF decay matrix'!EB$1-'PCF decay matrix'!$A120)))</f>
        <v>#VALUE!</v>
      </c>
      <c r="EC120" s="4" t="e">
        <f ca="1">IF($A120&gt;EC$1,0,$B120*(1-Parameters!$B$58)*(1-Parameters!$B$60^('PCF decay matrix'!EC$1-'PCF decay matrix'!$A120)))</f>
        <v>#VALUE!</v>
      </c>
      <c r="ED120" s="4" t="e">
        <f ca="1">IF($A120&gt;ED$1,0,$B120*(1-Parameters!$B$58)*(1-Parameters!$B$60^('PCF decay matrix'!ED$1-'PCF decay matrix'!$A120)))</f>
        <v>#VALUE!</v>
      </c>
      <c r="EE120" s="4" t="e">
        <f ca="1">IF($A120&gt;EE$1,0,$B120*(1-Parameters!$B$58)*(1-Parameters!$B$60^('PCF decay matrix'!EE$1-'PCF decay matrix'!$A120)))</f>
        <v>#VALUE!</v>
      </c>
      <c r="EF120" s="4" t="e">
        <f ca="1">IF($A120&gt;EF$1,0,$B120*(1-Parameters!$B$58)*(1-Parameters!$B$60^('PCF decay matrix'!EF$1-'PCF decay matrix'!$A120)))</f>
        <v>#VALUE!</v>
      </c>
      <c r="EG120" s="4" t="e">
        <f ca="1">IF($A120&gt;EG$1,0,$B120*(1-Parameters!$B$58)*(1-Parameters!$B$60^('PCF decay matrix'!EG$1-'PCF decay matrix'!$A120)))</f>
        <v>#VALUE!</v>
      </c>
      <c r="EH120" s="4" t="e">
        <f ca="1">IF($A120&gt;EH$1,0,$B120*(1-Parameters!$B$58)*(1-Parameters!$B$60^('PCF decay matrix'!EH$1-'PCF decay matrix'!$A120)))</f>
        <v>#VALUE!</v>
      </c>
      <c r="EI120" s="4" t="e">
        <f ca="1">IF($A120&gt;EI$1,0,$B120*(1-Parameters!$B$58)*(1-Parameters!$B$60^('PCF decay matrix'!EI$1-'PCF decay matrix'!$A120)))</f>
        <v>#VALUE!</v>
      </c>
      <c r="EJ120" s="4" t="e">
        <f ca="1">IF($A120&gt;EJ$1,0,$B120*(1-Parameters!$B$58)*(1-Parameters!$B$60^('PCF decay matrix'!EJ$1-'PCF decay matrix'!$A120)))</f>
        <v>#VALUE!</v>
      </c>
      <c r="EK120" s="4" t="e">
        <f ca="1">IF($A120&gt;EK$1,0,$B120*(1-Parameters!$B$58)*(1-Parameters!$B$60^('PCF decay matrix'!EK$1-'PCF decay matrix'!$A120)))</f>
        <v>#VALUE!</v>
      </c>
      <c r="EL120" s="4" t="e">
        <f ca="1">IF($A120&gt;EL$1,0,$B120*(1-Parameters!$B$58)*(1-Parameters!$B$60^('PCF decay matrix'!EL$1-'PCF decay matrix'!$A120)))</f>
        <v>#VALUE!</v>
      </c>
      <c r="EM120" s="4" t="e">
        <f ca="1">IF($A120&gt;EM$1,0,$B120*(1-Parameters!$B$58)*(1-Parameters!$B$60^('PCF decay matrix'!EM$1-'PCF decay matrix'!$A120)))</f>
        <v>#VALUE!</v>
      </c>
      <c r="EN120" s="4" t="e">
        <f ca="1">IF($A120&gt;EN$1,0,$B120*(1-Parameters!$B$58)*(1-Parameters!$B$60^('PCF decay matrix'!EN$1-'PCF decay matrix'!$A120)))</f>
        <v>#VALUE!</v>
      </c>
      <c r="EO120" s="4" t="e">
        <f ca="1">IF($A120&gt;EO$1,0,$B120*(1-Parameters!$B$58)*(1-Parameters!$B$60^('PCF decay matrix'!EO$1-'PCF decay matrix'!$A120)))</f>
        <v>#VALUE!</v>
      </c>
      <c r="EP120" s="4" t="e">
        <f ca="1">IF($A120&gt;EP$1,0,$B120*(1-Parameters!$B$58)*(1-Parameters!$B$60^('PCF decay matrix'!EP$1-'PCF decay matrix'!$A120)))</f>
        <v>#VALUE!</v>
      </c>
      <c r="EQ120" s="4" t="e">
        <f ca="1">IF($A120&gt;EQ$1,0,$B120*(1-Parameters!$B$58)*(1-Parameters!$B$60^('PCF decay matrix'!EQ$1-'PCF decay matrix'!$A120)))</f>
        <v>#VALUE!</v>
      </c>
      <c r="ER120" s="4" t="e">
        <f ca="1">IF($A120&gt;ER$1,0,$B120*(1-Parameters!$B$58)*(1-Parameters!$B$60^('PCF decay matrix'!ER$1-'PCF decay matrix'!$A120)))</f>
        <v>#VALUE!</v>
      </c>
      <c r="ES120" s="4" t="e">
        <f ca="1">IF($A120&gt;ES$1,0,$B120*(1-Parameters!$B$58)*(1-Parameters!$B$60^('PCF decay matrix'!ES$1-'PCF decay matrix'!$A120)))</f>
        <v>#VALUE!</v>
      </c>
      <c r="ET120" s="4" t="e">
        <f ca="1">IF($A120&gt;ET$1,0,$B120*(1-Parameters!$B$58)*(1-Parameters!$B$60^('PCF decay matrix'!ET$1-'PCF decay matrix'!$A120)))</f>
        <v>#VALUE!</v>
      </c>
      <c r="EU120" s="4" t="e">
        <f ca="1">IF($A120&gt;EU$1,0,$B120*(1-Parameters!$B$58)*(1-Parameters!$B$60^('PCF decay matrix'!EU$1-'PCF decay matrix'!$A120)))</f>
        <v>#VALUE!</v>
      </c>
      <c r="EV120" s="4" t="e">
        <f ca="1">IF($A120&gt;EV$1,0,$B120*(1-Parameters!$B$58)*(1-Parameters!$B$60^('PCF decay matrix'!EV$1-'PCF decay matrix'!$A120)))</f>
        <v>#VALUE!</v>
      </c>
      <c r="EW120" s="4" t="e">
        <f ca="1">IF($A120&gt;EW$1,0,$B120*(1-Parameters!$B$58)*(1-Parameters!$B$60^('PCF decay matrix'!EW$1-'PCF decay matrix'!$A120)))</f>
        <v>#VALUE!</v>
      </c>
      <c r="EX120" s="4" t="e">
        <f ca="1">IF($A120&gt;EX$1,0,$B120*(1-Parameters!$B$58)*(1-Parameters!$B$60^('PCF decay matrix'!EX$1-'PCF decay matrix'!$A120)))</f>
        <v>#VALUE!</v>
      </c>
      <c r="EY120" s="4" t="e">
        <f ca="1">IF($A120&gt;EY$1,0,$B120*(1-Parameters!$B$58)*(1-Parameters!$B$60^('PCF decay matrix'!EY$1-'PCF decay matrix'!$A120)))</f>
        <v>#VALUE!</v>
      </c>
      <c r="EZ120" s="4" t="e">
        <f ca="1">IF($A120&gt;EZ$1,0,$B120*(1-Parameters!$B$58)*(1-Parameters!$B$60^('PCF decay matrix'!EZ$1-'PCF decay matrix'!$A120)))</f>
        <v>#VALUE!</v>
      </c>
      <c r="FA120" s="4" t="e">
        <f ca="1">IF($A120&gt;FA$1,0,$B120*(1-Parameters!$B$58)*(1-Parameters!$B$60^('PCF decay matrix'!FA$1-'PCF decay matrix'!$A120)))</f>
        <v>#VALUE!</v>
      </c>
      <c r="FB120" s="4" t="e">
        <f ca="1">IF($A120&gt;FB$1,0,$B120*(1-Parameters!$B$58)*(1-Parameters!$B$60^('PCF decay matrix'!FB$1-'PCF decay matrix'!$A120)))</f>
        <v>#VALUE!</v>
      </c>
      <c r="FC120" s="4" t="e">
        <f ca="1">IF($A120&gt;FC$1,0,$B120*(1-Parameters!$B$58)*(1-Parameters!$B$60^('PCF decay matrix'!FC$1-'PCF decay matrix'!$A120)))</f>
        <v>#VALUE!</v>
      </c>
      <c r="FD120" s="4" t="e">
        <f ca="1">IF($A120&gt;FD$1,0,$B120*(1-Parameters!$B$58)*(1-Parameters!$B$60^('PCF decay matrix'!FD$1-'PCF decay matrix'!$A120)))</f>
        <v>#VALUE!</v>
      </c>
      <c r="FE120" s="4" t="e">
        <f ca="1">IF($A120&gt;FE$1,0,$B120*(1-Parameters!$B$58)*(1-Parameters!$B$60^('PCF decay matrix'!FE$1-'PCF decay matrix'!$A120)))</f>
        <v>#VALUE!</v>
      </c>
      <c r="FF120" s="4" t="e">
        <f ca="1">IF($A120&gt;FF$1,0,$B120*(1-Parameters!$B$58)*(1-Parameters!$B$60^('PCF decay matrix'!FF$1-'PCF decay matrix'!$A120)))</f>
        <v>#VALUE!</v>
      </c>
      <c r="FG120" s="4" t="e">
        <f ca="1">IF($A120&gt;FG$1,0,$B120*(1-Parameters!$B$58)*(1-Parameters!$B$60^('PCF decay matrix'!FG$1-'PCF decay matrix'!$A120)))</f>
        <v>#VALUE!</v>
      </c>
      <c r="FH120" s="4" t="e">
        <f ca="1">IF($A120&gt;FH$1,0,$B120*(1-Parameters!$B$58)*(1-Parameters!$B$60^('PCF decay matrix'!FH$1-'PCF decay matrix'!$A120)))</f>
        <v>#VALUE!</v>
      </c>
      <c r="FI120" s="4" t="e">
        <f ca="1">IF($A120&gt;FI$1,0,$B120*(1-Parameters!$B$58)*(1-Parameters!$B$60^('PCF decay matrix'!FI$1-'PCF decay matrix'!$A120)))</f>
        <v>#VALUE!</v>
      </c>
      <c r="FJ120" s="4" t="e">
        <f ca="1">IF($A120&gt;FJ$1,0,$B120*(1-Parameters!$B$58)*(1-Parameters!$B$60^('PCF decay matrix'!FJ$1-'PCF decay matrix'!$A120)))</f>
        <v>#VALUE!</v>
      </c>
      <c r="FK120" s="4" t="e">
        <f ca="1">IF($A120&gt;FK$1,0,$B120*(1-Parameters!$B$58)*(1-Parameters!$B$60^('PCF decay matrix'!FK$1-'PCF decay matrix'!$A120)))</f>
        <v>#VALUE!</v>
      </c>
      <c r="FL120" s="4" t="e">
        <f ca="1">IF($A120&gt;FL$1,0,$B120*(1-Parameters!$B$58)*(1-Parameters!$B$60^('PCF decay matrix'!FL$1-'PCF decay matrix'!$A120)))</f>
        <v>#VALUE!</v>
      </c>
      <c r="FM120" s="4" t="e">
        <f ca="1">IF($A120&gt;FM$1,0,$B120*(1-Parameters!$B$58)*(1-Parameters!$B$60^('PCF decay matrix'!FM$1-'PCF decay matrix'!$A120)))</f>
        <v>#VALUE!</v>
      </c>
      <c r="FN120" s="4" t="e">
        <f ca="1">IF($A120&gt;FN$1,0,$B120*(1-Parameters!$B$58)*(1-Parameters!$B$60^('PCF decay matrix'!FN$1-'PCF decay matrix'!$A120)))</f>
        <v>#VALUE!</v>
      </c>
      <c r="FO120" s="4" t="e">
        <f ca="1">IF($A120&gt;FO$1,0,$B120*(1-Parameters!$B$58)*(1-Parameters!$B$60^('PCF decay matrix'!FO$1-'PCF decay matrix'!$A120)))</f>
        <v>#VALUE!</v>
      </c>
      <c r="FP120" s="4" t="e">
        <f ca="1">IF($A120&gt;FP$1,0,$B120*(1-Parameters!$B$58)*(1-Parameters!$B$60^('PCF decay matrix'!FP$1-'PCF decay matrix'!$A120)))</f>
        <v>#VALUE!</v>
      </c>
      <c r="FQ120" s="4" t="e">
        <f ca="1">IF($A120&gt;FQ$1,0,$B120*(1-Parameters!$B$58)*(1-Parameters!$B$60^('PCF decay matrix'!FQ$1-'PCF decay matrix'!$A120)))</f>
        <v>#VALUE!</v>
      </c>
      <c r="FR120" s="4" t="e">
        <f ca="1">IF($A120&gt;FR$1,0,$B120*(1-Parameters!$B$58)*(1-Parameters!$B$60^('PCF decay matrix'!FR$1-'PCF decay matrix'!$A120)))</f>
        <v>#VALUE!</v>
      </c>
      <c r="FS120" s="4" t="e">
        <f ca="1">IF($A120&gt;FS$1,0,$B120*(1-Parameters!$B$58)*(1-Parameters!$B$60^('PCF decay matrix'!FS$1-'PCF decay matrix'!$A120)))</f>
        <v>#VALUE!</v>
      </c>
      <c r="FT120" s="4" t="e">
        <f ca="1">IF($A120&gt;FT$1,0,$B120*(1-Parameters!$B$58)*(1-Parameters!$B$60^('PCF decay matrix'!FT$1-'PCF decay matrix'!$A120)))</f>
        <v>#VALUE!</v>
      </c>
      <c r="FU120" s="4" t="e">
        <f ca="1">IF($A120&gt;FU$1,0,$B120*(1-Parameters!$B$58)*(1-Parameters!$B$60^('PCF decay matrix'!FU$1-'PCF decay matrix'!$A120)))</f>
        <v>#VALUE!</v>
      </c>
      <c r="FV120" s="4" t="e">
        <f ca="1">IF($A120&gt;FV$1,0,$B120*(1-Parameters!$B$58)*(1-Parameters!$B$60^('PCF decay matrix'!FV$1-'PCF decay matrix'!$A120)))</f>
        <v>#VALUE!</v>
      </c>
      <c r="FW120" s="4" t="e">
        <f ca="1">IF($A120&gt;FW$1,0,$B120*(1-Parameters!$B$58)*(1-Parameters!$B$60^('PCF decay matrix'!FW$1-'PCF decay matrix'!$A120)))</f>
        <v>#VALUE!</v>
      </c>
      <c r="FX120" s="4" t="e">
        <f ca="1">IF($A120&gt;FX$1,0,$B120*(1-Parameters!$B$58)*(1-Parameters!$B$60^('PCF decay matrix'!FX$1-'PCF decay matrix'!$A120)))</f>
        <v>#VALUE!</v>
      </c>
      <c r="FY120" s="4" t="e">
        <f ca="1">IF($A120&gt;FY$1,0,$B120*(1-Parameters!$B$58)*(1-Parameters!$B$60^('PCF decay matrix'!FY$1-'PCF decay matrix'!$A120)))</f>
        <v>#VALUE!</v>
      </c>
      <c r="FZ120" s="4" t="e">
        <f ca="1">IF($A120&gt;FZ$1,0,$B120*(1-Parameters!$B$58)*(1-Parameters!$B$60^('PCF decay matrix'!FZ$1-'PCF decay matrix'!$A120)))</f>
        <v>#VALUE!</v>
      </c>
      <c r="GA120" s="4" t="e">
        <f ca="1">IF($A120&gt;GA$1,0,$B120*(1-Parameters!$B$58)*(1-Parameters!$B$60^('PCF decay matrix'!GA$1-'PCF decay matrix'!$A120)))</f>
        <v>#VALUE!</v>
      </c>
      <c r="GB120" s="4" t="e">
        <f ca="1">IF($A120&gt;GB$1,0,$B120*(1-Parameters!$B$58)*(1-Parameters!$B$60^('PCF decay matrix'!GB$1-'PCF decay matrix'!$A120)))</f>
        <v>#VALUE!</v>
      </c>
      <c r="GC120" s="4" t="e">
        <f ca="1">IF($A120&gt;GC$1,0,$B120*(1-Parameters!$B$58)*(1-Parameters!$B$60^('PCF decay matrix'!GC$1-'PCF decay matrix'!$A120)))</f>
        <v>#VALUE!</v>
      </c>
      <c r="GD120" s="4" t="e">
        <f ca="1">IF($A120&gt;GD$1,0,$B120*(1-Parameters!$B$58)*(1-Parameters!$B$60^('PCF decay matrix'!GD$1-'PCF decay matrix'!$A120)))</f>
        <v>#VALUE!</v>
      </c>
      <c r="GE120" s="4" t="e">
        <f ca="1">IF($A120&gt;GE$1,0,$B120*(1-Parameters!$B$58)*(1-Parameters!$B$60^('PCF decay matrix'!GE$1-'PCF decay matrix'!$A120)))</f>
        <v>#VALUE!</v>
      </c>
      <c r="GF120" s="4" t="e">
        <f ca="1">IF($A120&gt;GF$1,0,$B120*(1-Parameters!$B$58)*(1-Parameters!$B$60^('PCF decay matrix'!GF$1-'PCF decay matrix'!$A120)))</f>
        <v>#VALUE!</v>
      </c>
      <c r="GG120" s="4" t="e">
        <f ca="1">IF($A120&gt;GG$1,0,$B120*(1-Parameters!$B$58)*(1-Parameters!$B$60^('PCF decay matrix'!GG$1-'PCF decay matrix'!$A120)))</f>
        <v>#VALUE!</v>
      </c>
      <c r="GH120" s="4" t="e">
        <f ca="1">IF($A120&gt;GH$1,0,$B120*(1-Parameters!$B$58)*(1-Parameters!$B$60^('PCF decay matrix'!GH$1-'PCF decay matrix'!$A120)))</f>
        <v>#VALUE!</v>
      </c>
      <c r="GI120" s="4" t="e">
        <f ca="1">IF($A120&gt;GI$1,0,$B120*(1-Parameters!$B$58)*(1-Parameters!$B$60^('PCF decay matrix'!GI$1-'PCF decay matrix'!$A120)))</f>
        <v>#VALUE!</v>
      </c>
      <c r="GJ120" s="4" t="e">
        <f ca="1">IF($A120&gt;GJ$1,0,$B120*(1-Parameters!$B$58)*(1-Parameters!$B$60^('PCF decay matrix'!GJ$1-'PCF decay matrix'!$A120)))</f>
        <v>#VALUE!</v>
      </c>
      <c r="GK120" s="4" t="e">
        <f ca="1">IF($A120&gt;GK$1,0,$B120*(1-Parameters!$B$58)*(1-Parameters!$B$60^('PCF decay matrix'!GK$1-'PCF decay matrix'!$A120)))</f>
        <v>#VALUE!</v>
      </c>
    </row>
    <row r="121" spans="1:193" s="4" customFormat="1" x14ac:dyDescent="0.45">
      <c r="A121" s="4">
        <v>2129</v>
      </c>
      <c r="B121" s="20" t="e">
        <f ca="1">'PCF model'!D121</f>
        <v>#VALUE!</v>
      </c>
      <c r="C121" s="4">
        <f>IF($A121&gt;C$1,0,$B121*(1-Parameters!$B$58)*(1-Parameters!$B$60^('PCF decay matrix'!C$1-'PCF decay matrix'!$A121)))</f>
        <v>0</v>
      </c>
      <c r="D121" s="4">
        <f>IF($A121&gt;D$1,0,$B121*(1-Parameters!$B$58)*(1-Parameters!$B$60^('PCF decay matrix'!D$1-'PCF decay matrix'!$A121)))</f>
        <v>0</v>
      </c>
      <c r="E121" s="4">
        <f>IF($A121&gt;E$1,0,$B121*(1-Parameters!$B$58)*(1-Parameters!$B$60^('PCF decay matrix'!E$1-'PCF decay matrix'!$A121)))</f>
        <v>0</v>
      </c>
      <c r="F121" s="4">
        <f>IF($A121&gt;F$1,0,$B121*(1-Parameters!$B$58)*(1-Parameters!$B$60^('PCF decay matrix'!F$1-'PCF decay matrix'!$A121)))</f>
        <v>0</v>
      </c>
      <c r="G121" s="4">
        <f>IF($A121&gt;G$1,0,$B121*(1-Parameters!$B$58)*(1-Parameters!$B$60^('PCF decay matrix'!G$1-'PCF decay matrix'!$A121)))</f>
        <v>0</v>
      </c>
      <c r="H121" s="4">
        <f>IF($A121&gt;H$1,0,$B121*(1-Parameters!$B$58)*(1-Parameters!$B$60^('PCF decay matrix'!H$1-'PCF decay matrix'!$A121)))</f>
        <v>0</v>
      </c>
      <c r="I121" s="4">
        <f>IF($A121&gt;I$1,0,$B121*(1-Parameters!$B$58)*(1-Parameters!$B$60^('PCF decay matrix'!I$1-'PCF decay matrix'!$A121)))</f>
        <v>0</v>
      </c>
      <c r="J121" s="4">
        <f>IF($A121&gt;J$1,0,$B121*(1-Parameters!$B$58)*(1-Parameters!$B$60^('PCF decay matrix'!J$1-'PCF decay matrix'!$A121)))</f>
        <v>0</v>
      </c>
      <c r="K121" s="4">
        <f>IF($A121&gt;K$1,0,$B121*(1-Parameters!$B$58)*(1-Parameters!$B$60^('PCF decay matrix'!K$1-'PCF decay matrix'!$A121)))</f>
        <v>0</v>
      </c>
      <c r="L121" s="4">
        <f>IF($A121&gt;L$1,0,$B121*(1-Parameters!$B$58)*(1-Parameters!$B$60^('PCF decay matrix'!L$1-'PCF decay matrix'!$A121)))</f>
        <v>0</v>
      </c>
      <c r="M121" s="4">
        <f>IF($A121&gt;M$1,0,$B121*(1-Parameters!$B$58)*(1-Parameters!$B$60^('PCF decay matrix'!M$1-'PCF decay matrix'!$A121)))</f>
        <v>0</v>
      </c>
      <c r="N121" s="4">
        <f>IF($A121&gt;N$1,0,$B121*(1-Parameters!$B$58)*(1-Parameters!$B$60^('PCF decay matrix'!N$1-'PCF decay matrix'!$A121)))</f>
        <v>0</v>
      </c>
      <c r="O121" s="4">
        <f>IF($A121&gt;O$1,0,$B121*(1-Parameters!$B$58)*(1-Parameters!$B$60^('PCF decay matrix'!O$1-'PCF decay matrix'!$A121)))</f>
        <v>0</v>
      </c>
      <c r="P121" s="4">
        <f>IF($A121&gt;P$1,0,$B121*(1-Parameters!$B$58)*(1-Parameters!$B$60^('PCF decay matrix'!P$1-'PCF decay matrix'!$A121)))</f>
        <v>0</v>
      </c>
      <c r="Q121" s="4">
        <f>IF($A121&gt;Q$1,0,$B121*(1-Parameters!$B$58)*(1-Parameters!$B$60^('PCF decay matrix'!Q$1-'PCF decay matrix'!$A121)))</f>
        <v>0</v>
      </c>
      <c r="R121" s="4">
        <f>IF($A121&gt;R$1,0,$B121*(1-Parameters!$B$58)*(1-Parameters!$B$60^('PCF decay matrix'!R$1-'PCF decay matrix'!$A121)))</f>
        <v>0</v>
      </c>
      <c r="S121" s="4">
        <f>IF($A121&gt;S$1,0,$B121*(1-Parameters!$B$58)*(1-Parameters!$B$60^('PCF decay matrix'!S$1-'PCF decay matrix'!$A121)))</f>
        <v>0</v>
      </c>
      <c r="T121" s="4">
        <f>IF($A121&gt;T$1,0,$B121*(1-Parameters!$B$58)*(1-Parameters!$B$60^('PCF decay matrix'!T$1-'PCF decay matrix'!$A121)))</f>
        <v>0</v>
      </c>
      <c r="U121" s="4">
        <f>IF($A121&gt;U$1,0,$B121*(1-Parameters!$B$58)*(1-Parameters!$B$60^('PCF decay matrix'!U$1-'PCF decay matrix'!$A121)))</f>
        <v>0</v>
      </c>
      <c r="V121" s="4">
        <f>IF($A121&gt;V$1,0,$B121*(1-Parameters!$B$58)*(1-Parameters!$B$60^('PCF decay matrix'!V$1-'PCF decay matrix'!$A121)))</f>
        <v>0</v>
      </c>
      <c r="W121" s="4">
        <f>IF($A121&gt;W$1,0,$B121*(1-Parameters!$B$58)*(1-Parameters!$B$60^('PCF decay matrix'!W$1-'PCF decay matrix'!$A121)))</f>
        <v>0</v>
      </c>
      <c r="X121" s="4">
        <f>IF($A121&gt;X$1,0,$B121*(1-Parameters!$B$58)*(1-Parameters!$B$60^('PCF decay matrix'!X$1-'PCF decay matrix'!$A121)))</f>
        <v>0</v>
      </c>
      <c r="Y121" s="4">
        <f>IF($A121&gt;Y$1,0,$B121*(1-Parameters!$B$58)*(1-Parameters!$B$60^('PCF decay matrix'!Y$1-'PCF decay matrix'!$A121)))</f>
        <v>0</v>
      </c>
      <c r="Z121" s="4">
        <f>IF($A121&gt;Z$1,0,$B121*(1-Parameters!$B$58)*(1-Parameters!$B$60^('PCF decay matrix'!Z$1-'PCF decay matrix'!$A121)))</f>
        <v>0</v>
      </c>
      <c r="AA121" s="4">
        <f>IF($A121&gt;AA$1,0,$B121*(1-Parameters!$B$58)*(1-Parameters!$B$60^('PCF decay matrix'!AA$1-'PCF decay matrix'!$A121)))</f>
        <v>0</v>
      </c>
      <c r="AB121" s="4">
        <f>IF($A121&gt;AB$1,0,$B121*(1-Parameters!$B$58)*(1-Parameters!$B$60^('PCF decay matrix'!AB$1-'PCF decay matrix'!$A121)))</f>
        <v>0</v>
      </c>
      <c r="AC121" s="4">
        <f>IF($A121&gt;AC$1,0,$B121*(1-Parameters!$B$58)*(1-Parameters!$B$60^('PCF decay matrix'!AC$1-'PCF decay matrix'!$A121)))</f>
        <v>0</v>
      </c>
      <c r="AD121" s="4">
        <f>IF($A121&gt;AD$1,0,$B121*(1-Parameters!$B$58)*(1-Parameters!$B$60^('PCF decay matrix'!AD$1-'PCF decay matrix'!$A121)))</f>
        <v>0</v>
      </c>
      <c r="AE121" s="4">
        <f>IF($A121&gt;AE$1,0,$B121*(1-Parameters!$B$58)*(1-Parameters!$B$60^('PCF decay matrix'!AE$1-'PCF decay matrix'!$A121)))</f>
        <v>0</v>
      </c>
      <c r="AF121" s="4">
        <f>IF($A121&gt;AF$1,0,$B121*(1-Parameters!$B$58)*(1-Parameters!$B$60^('PCF decay matrix'!AF$1-'PCF decay matrix'!$A121)))</f>
        <v>0</v>
      </c>
      <c r="AG121" s="4">
        <f>IF($A121&gt;AG$1,0,$B121*(1-Parameters!$B$58)*(1-Parameters!$B$60^('PCF decay matrix'!AG$1-'PCF decay matrix'!$A121)))</f>
        <v>0</v>
      </c>
      <c r="AH121" s="4">
        <f>IF($A121&gt;AH$1,0,$B121*(1-Parameters!$B$58)*(1-Parameters!$B$60^('PCF decay matrix'!AH$1-'PCF decay matrix'!$A121)))</f>
        <v>0</v>
      </c>
      <c r="AI121" s="4">
        <f>IF($A121&gt;AI$1,0,$B121*(1-Parameters!$B$58)*(1-Parameters!$B$60^('PCF decay matrix'!AI$1-'PCF decay matrix'!$A121)))</f>
        <v>0</v>
      </c>
      <c r="AJ121" s="4">
        <f>IF($A121&gt;AJ$1,0,$B121*(1-Parameters!$B$58)*(1-Parameters!$B$60^('PCF decay matrix'!AJ$1-'PCF decay matrix'!$A121)))</f>
        <v>0</v>
      </c>
      <c r="AK121" s="4">
        <f>IF($A121&gt;AK$1,0,$B121*(1-Parameters!$B$58)*(1-Parameters!$B$60^('PCF decay matrix'!AK$1-'PCF decay matrix'!$A121)))</f>
        <v>0</v>
      </c>
      <c r="AL121" s="4">
        <f>IF($A121&gt;AL$1,0,$B121*(1-Parameters!$B$58)*(1-Parameters!$B$60^('PCF decay matrix'!AL$1-'PCF decay matrix'!$A121)))</f>
        <v>0</v>
      </c>
      <c r="AM121" s="4">
        <f>IF($A121&gt;AM$1,0,$B121*(1-Parameters!$B$58)*(1-Parameters!$B$60^('PCF decay matrix'!AM$1-'PCF decay matrix'!$A121)))</f>
        <v>0</v>
      </c>
      <c r="AN121" s="4">
        <f>IF($A121&gt;AN$1,0,$B121*(1-Parameters!$B$58)*(1-Parameters!$B$60^('PCF decay matrix'!AN$1-'PCF decay matrix'!$A121)))</f>
        <v>0</v>
      </c>
      <c r="AO121" s="4">
        <f>IF($A121&gt;AO$1,0,$B121*(1-Parameters!$B$58)*(1-Parameters!$B$60^('PCF decay matrix'!AO$1-'PCF decay matrix'!$A121)))</f>
        <v>0</v>
      </c>
      <c r="AP121" s="4">
        <f>IF($A121&gt;AP$1,0,$B121*(1-Parameters!$B$58)*(1-Parameters!$B$60^('PCF decay matrix'!AP$1-'PCF decay matrix'!$A121)))</f>
        <v>0</v>
      </c>
      <c r="AQ121" s="4">
        <f>IF($A121&gt;AQ$1,0,$B121*(1-Parameters!$B$58)*(1-Parameters!$B$60^('PCF decay matrix'!AQ$1-'PCF decay matrix'!$A121)))</f>
        <v>0</v>
      </c>
      <c r="AR121" s="4">
        <f>IF($A121&gt;AR$1,0,$B121*(1-Parameters!$B$58)*(1-Parameters!$B$60^('PCF decay matrix'!AR$1-'PCF decay matrix'!$A121)))</f>
        <v>0</v>
      </c>
      <c r="AS121" s="4">
        <f>IF($A121&gt;AS$1,0,$B121*(1-Parameters!$B$58)*(1-Parameters!$B$60^('PCF decay matrix'!AS$1-'PCF decay matrix'!$A121)))</f>
        <v>0</v>
      </c>
      <c r="AT121" s="4">
        <f>IF($A121&gt;AT$1,0,$B121*(1-Parameters!$B$58)*(1-Parameters!$B$60^('PCF decay matrix'!AT$1-'PCF decay matrix'!$A121)))</f>
        <v>0</v>
      </c>
      <c r="AU121" s="4">
        <f>IF($A121&gt;AU$1,0,$B121*(1-Parameters!$B$58)*(1-Parameters!$B$60^('PCF decay matrix'!AU$1-'PCF decay matrix'!$A121)))</f>
        <v>0</v>
      </c>
      <c r="AV121" s="4">
        <f>IF($A121&gt;AV$1,0,$B121*(1-Parameters!$B$58)*(1-Parameters!$B$60^('PCF decay matrix'!AV$1-'PCF decay matrix'!$A121)))</f>
        <v>0</v>
      </c>
      <c r="AW121" s="4">
        <f>IF($A121&gt;AW$1,0,$B121*(1-Parameters!$B$58)*(1-Parameters!$B$60^('PCF decay matrix'!AW$1-'PCF decay matrix'!$A121)))</f>
        <v>0</v>
      </c>
      <c r="AX121" s="4">
        <f>IF($A121&gt;AX$1,0,$B121*(1-Parameters!$B$58)*(1-Parameters!$B$60^('PCF decay matrix'!AX$1-'PCF decay matrix'!$A121)))</f>
        <v>0</v>
      </c>
      <c r="AY121" s="4">
        <f>IF($A121&gt;AY$1,0,$B121*(1-Parameters!$B$58)*(1-Parameters!$B$60^('PCF decay matrix'!AY$1-'PCF decay matrix'!$A121)))</f>
        <v>0</v>
      </c>
      <c r="AZ121" s="4">
        <f>IF($A121&gt;AZ$1,0,$B121*(1-Parameters!$B$58)*(1-Parameters!$B$60^('PCF decay matrix'!AZ$1-'PCF decay matrix'!$A121)))</f>
        <v>0</v>
      </c>
      <c r="BA121" s="4">
        <f>IF($A121&gt;BA$1,0,$B121*(1-Parameters!$B$58)*(1-Parameters!$B$60^('PCF decay matrix'!BA$1-'PCF decay matrix'!$A121)))</f>
        <v>0</v>
      </c>
      <c r="BB121" s="4">
        <f>IF($A121&gt;BB$1,0,$B121*(1-Parameters!$B$58)*(1-Parameters!$B$60^('PCF decay matrix'!BB$1-'PCF decay matrix'!$A121)))</f>
        <v>0</v>
      </c>
      <c r="BC121" s="4">
        <f>IF($A121&gt;BC$1,0,$B121*(1-Parameters!$B$58)*(1-Parameters!$B$60^('PCF decay matrix'!BC$1-'PCF decay matrix'!$A121)))</f>
        <v>0</v>
      </c>
      <c r="BD121" s="4">
        <f>IF($A121&gt;BD$1,0,$B121*(1-Parameters!$B$58)*(1-Parameters!$B$60^('PCF decay matrix'!BD$1-'PCF decay matrix'!$A121)))</f>
        <v>0</v>
      </c>
      <c r="BE121" s="4">
        <f>IF($A121&gt;BE$1,0,$B121*(1-Parameters!$B$58)*(1-Parameters!$B$60^('PCF decay matrix'!BE$1-'PCF decay matrix'!$A121)))</f>
        <v>0</v>
      </c>
      <c r="BF121" s="4">
        <f>IF($A121&gt;BF$1,0,$B121*(1-Parameters!$B$58)*(1-Parameters!$B$60^('PCF decay matrix'!BF$1-'PCF decay matrix'!$A121)))</f>
        <v>0</v>
      </c>
      <c r="BG121" s="4">
        <f>IF($A121&gt;BG$1,0,$B121*(1-Parameters!$B$58)*(1-Parameters!$B$60^('PCF decay matrix'!BG$1-'PCF decay matrix'!$A121)))</f>
        <v>0</v>
      </c>
      <c r="BH121" s="4">
        <f>IF($A121&gt;BH$1,0,$B121*(1-Parameters!$B$58)*(1-Parameters!$B$60^('PCF decay matrix'!BH$1-'PCF decay matrix'!$A121)))</f>
        <v>0</v>
      </c>
      <c r="BI121" s="4">
        <f>IF($A121&gt;BI$1,0,$B121*(1-Parameters!$B$58)*(1-Parameters!$B$60^('PCF decay matrix'!BI$1-'PCF decay matrix'!$A121)))</f>
        <v>0</v>
      </c>
      <c r="BJ121" s="4">
        <f>IF($A121&gt;BJ$1,0,$B121*(1-Parameters!$B$58)*(1-Parameters!$B$60^('PCF decay matrix'!BJ$1-'PCF decay matrix'!$A121)))</f>
        <v>0</v>
      </c>
      <c r="BK121" s="4">
        <f>IF($A121&gt;BK$1,0,$B121*(1-Parameters!$B$58)*(1-Parameters!$B$60^('PCF decay matrix'!BK$1-'PCF decay matrix'!$A121)))</f>
        <v>0</v>
      </c>
      <c r="BL121" s="4">
        <f>IF($A121&gt;BL$1,0,$B121*(1-Parameters!$B$58)*(1-Parameters!$B$60^('PCF decay matrix'!BL$1-'PCF decay matrix'!$A121)))</f>
        <v>0</v>
      </c>
      <c r="BM121" s="4">
        <f>IF($A121&gt;BM$1,0,$B121*(1-Parameters!$B$58)*(1-Parameters!$B$60^('PCF decay matrix'!BM$1-'PCF decay matrix'!$A121)))</f>
        <v>0</v>
      </c>
      <c r="BN121" s="4">
        <f>IF($A121&gt;BN$1,0,$B121*(1-Parameters!$B$58)*(1-Parameters!$B$60^('PCF decay matrix'!BN$1-'PCF decay matrix'!$A121)))</f>
        <v>0</v>
      </c>
      <c r="BO121" s="4">
        <f>IF($A121&gt;BO$1,0,$B121*(1-Parameters!$B$58)*(1-Parameters!$B$60^('PCF decay matrix'!BO$1-'PCF decay matrix'!$A121)))</f>
        <v>0</v>
      </c>
      <c r="BP121" s="4">
        <f>IF($A121&gt;BP$1,0,$B121*(1-Parameters!$B$58)*(1-Parameters!$B$60^('PCF decay matrix'!BP$1-'PCF decay matrix'!$A121)))</f>
        <v>0</v>
      </c>
      <c r="BQ121" s="4">
        <f>IF($A121&gt;BQ$1,0,$B121*(1-Parameters!$B$58)*(1-Parameters!$B$60^('PCF decay matrix'!BQ$1-'PCF decay matrix'!$A121)))</f>
        <v>0</v>
      </c>
      <c r="BR121" s="4">
        <f>IF($A121&gt;BR$1,0,$B121*(1-Parameters!$B$58)*(1-Parameters!$B$60^('PCF decay matrix'!BR$1-'PCF decay matrix'!$A121)))</f>
        <v>0</v>
      </c>
      <c r="BS121" s="4">
        <f>IF($A121&gt;BS$1,0,$B121*(1-Parameters!$B$58)*(1-Parameters!$B$60^('PCF decay matrix'!BS$1-'PCF decay matrix'!$A121)))</f>
        <v>0</v>
      </c>
      <c r="BT121" s="4">
        <f>IF($A121&gt;BT$1,0,$B121*(1-Parameters!$B$58)*(1-Parameters!$B$60^('PCF decay matrix'!BT$1-'PCF decay matrix'!$A121)))</f>
        <v>0</v>
      </c>
      <c r="BU121" s="4">
        <f>IF($A121&gt;BU$1,0,$B121*(1-Parameters!$B$58)*(1-Parameters!$B$60^('PCF decay matrix'!BU$1-'PCF decay matrix'!$A121)))</f>
        <v>0</v>
      </c>
      <c r="BV121" s="4">
        <f>IF($A121&gt;BV$1,0,$B121*(1-Parameters!$B$58)*(1-Parameters!$B$60^('PCF decay matrix'!BV$1-'PCF decay matrix'!$A121)))</f>
        <v>0</v>
      </c>
      <c r="BW121" s="4">
        <f>IF($A121&gt;BW$1,0,$B121*(1-Parameters!$B$58)*(1-Parameters!$B$60^('PCF decay matrix'!BW$1-'PCF decay matrix'!$A121)))</f>
        <v>0</v>
      </c>
      <c r="BX121" s="4">
        <f>IF($A121&gt;BX$1,0,$B121*(1-Parameters!$B$58)*(1-Parameters!$B$60^('PCF decay matrix'!BX$1-'PCF decay matrix'!$A121)))</f>
        <v>0</v>
      </c>
      <c r="BY121" s="4">
        <f>IF($A121&gt;BY$1,0,$B121*(1-Parameters!$B$58)*(1-Parameters!$B$60^('PCF decay matrix'!BY$1-'PCF decay matrix'!$A121)))</f>
        <v>0</v>
      </c>
      <c r="BZ121" s="4">
        <f>IF($A121&gt;BZ$1,0,$B121*(1-Parameters!$B$58)*(1-Parameters!$B$60^('PCF decay matrix'!BZ$1-'PCF decay matrix'!$A121)))</f>
        <v>0</v>
      </c>
      <c r="CA121" s="4">
        <f>IF($A121&gt;CA$1,0,$B121*(1-Parameters!$B$58)*(1-Parameters!$B$60^('PCF decay matrix'!CA$1-'PCF decay matrix'!$A121)))</f>
        <v>0</v>
      </c>
      <c r="CB121" s="4">
        <f>IF($A121&gt;CB$1,0,$B121*(1-Parameters!$B$58)*(1-Parameters!$B$60^('PCF decay matrix'!CB$1-'PCF decay matrix'!$A121)))</f>
        <v>0</v>
      </c>
      <c r="CC121" s="4">
        <f>IF($A121&gt;CC$1,0,$B121*(1-Parameters!$B$58)*(1-Parameters!$B$60^('PCF decay matrix'!CC$1-'PCF decay matrix'!$A121)))</f>
        <v>0</v>
      </c>
      <c r="CD121" s="4">
        <f>IF($A121&gt;CD$1,0,$B121*(1-Parameters!$B$58)*(1-Parameters!$B$60^('PCF decay matrix'!CD$1-'PCF decay matrix'!$A121)))</f>
        <v>0</v>
      </c>
      <c r="CE121" s="4">
        <f>IF($A121&gt;CE$1,0,$B121*(1-Parameters!$B$58)*(1-Parameters!$B$60^('PCF decay matrix'!CE$1-'PCF decay matrix'!$A121)))</f>
        <v>0</v>
      </c>
      <c r="CF121" s="4">
        <f>IF($A121&gt;CF$1,0,$B121*(1-Parameters!$B$58)*(1-Parameters!$B$60^('PCF decay matrix'!CF$1-'PCF decay matrix'!$A121)))</f>
        <v>0</v>
      </c>
      <c r="CG121" s="4">
        <f>IF($A121&gt;CG$1,0,$B121*(1-Parameters!$B$58)*(1-Parameters!$B$60^('PCF decay matrix'!CG$1-'PCF decay matrix'!$A121)))</f>
        <v>0</v>
      </c>
      <c r="CH121" s="4">
        <f>IF($A121&gt;CH$1,0,$B121*(1-Parameters!$B$58)*(1-Parameters!$B$60^('PCF decay matrix'!CH$1-'PCF decay matrix'!$A121)))</f>
        <v>0</v>
      </c>
      <c r="CI121" s="4">
        <f>IF($A121&gt;CI$1,0,$B121*(1-Parameters!$B$58)*(1-Parameters!$B$60^('PCF decay matrix'!CI$1-'PCF decay matrix'!$A121)))</f>
        <v>0</v>
      </c>
      <c r="CJ121" s="4">
        <f>IF($A121&gt;CJ$1,0,$B121*(1-Parameters!$B$58)*(1-Parameters!$B$60^('PCF decay matrix'!CJ$1-'PCF decay matrix'!$A121)))</f>
        <v>0</v>
      </c>
      <c r="CK121" s="4">
        <f>IF($A121&gt;CK$1,0,$B121*(1-Parameters!$B$58)*(1-Parameters!$B$60^('PCF decay matrix'!CK$1-'PCF decay matrix'!$A121)))</f>
        <v>0</v>
      </c>
      <c r="CL121" s="4">
        <f>IF($A121&gt;CL$1,0,$B121*(1-Parameters!$B$58)*(1-Parameters!$B$60^('PCF decay matrix'!CL$1-'PCF decay matrix'!$A121)))</f>
        <v>0</v>
      </c>
      <c r="CM121" s="4">
        <f>IF($A121&gt;CM$1,0,$B121*(1-Parameters!$B$58)*(1-Parameters!$B$60^('PCF decay matrix'!CM$1-'PCF decay matrix'!$A121)))</f>
        <v>0</v>
      </c>
      <c r="CN121" s="4">
        <f>IF($A121&gt;CN$1,0,$B121*(1-Parameters!$B$58)*(1-Parameters!$B$60^('PCF decay matrix'!CN$1-'PCF decay matrix'!$A121)))</f>
        <v>0</v>
      </c>
      <c r="CO121" s="4">
        <f>IF($A121&gt;CO$1,0,$B121*(1-Parameters!$B$58)*(1-Parameters!$B$60^('PCF decay matrix'!CO$1-'PCF decay matrix'!$A121)))</f>
        <v>0</v>
      </c>
      <c r="CP121" s="4">
        <f>IF($A121&gt;CP$1,0,$B121*(1-Parameters!$B$58)*(1-Parameters!$B$60^('PCF decay matrix'!CP$1-'PCF decay matrix'!$A121)))</f>
        <v>0</v>
      </c>
      <c r="CQ121" s="4">
        <f>IF($A121&gt;CQ$1,0,$B121*(1-Parameters!$B$58)*(1-Parameters!$B$60^('PCF decay matrix'!CQ$1-'PCF decay matrix'!$A121)))</f>
        <v>0</v>
      </c>
      <c r="CR121" s="4">
        <f>IF($A121&gt;CR$1,0,$B121*(1-Parameters!$B$58)*(1-Parameters!$B$60^('PCF decay matrix'!CR$1-'PCF decay matrix'!$A121)))</f>
        <v>0</v>
      </c>
      <c r="CS121" s="4">
        <f>IF($A121&gt;CS$1,0,$B121*(1-Parameters!$B$58)*(1-Parameters!$B$60^('PCF decay matrix'!CS$1-'PCF decay matrix'!$A121)))</f>
        <v>0</v>
      </c>
      <c r="CT121" s="4">
        <f>IF($A121&gt;CT$1,0,$B121*(1-Parameters!$B$58)*(1-Parameters!$B$60^('PCF decay matrix'!CT$1-'PCF decay matrix'!$A121)))</f>
        <v>0</v>
      </c>
      <c r="CU121" s="4">
        <f>IF($A121&gt;CU$1,0,$B121*(1-Parameters!$B$58)*(1-Parameters!$B$60^('PCF decay matrix'!CU$1-'PCF decay matrix'!$A121)))</f>
        <v>0</v>
      </c>
      <c r="CV121" s="4">
        <f>IF($A121&gt;CV$1,0,$B121*(1-Parameters!$B$58)*(1-Parameters!$B$60^('PCF decay matrix'!CV$1-'PCF decay matrix'!$A121)))</f>
        <v>0</v>
      </c>
      <c r="CW121" s="4">
        <f>IF($A121&gt;CW$1,0,$B121*(1-Parameters!$B$58)*(1-Parameters!$B$60^('PCF decay matrix'!CW$1-'PCF decay matrix'!$A121)))</f>
        <v>0</v>
      </c>
      <c r="CX121" s="4">
        <f>IF($A121&gt;CX$1,0,$B121*(1-Parameters!$B$58)*(1-Parameters!$B$60^('PCF decay matrix'!CX$1-'PCF decay matrix'!$A121)))</f>
        <v>0</v>
      </c>
      <c r="CY121" s="4">
        <f>IF($A121&gt;CY$1,0,$B121*(1-Parameters!$B$58)*(1-Parameters!$B$60^('PCF decay matrix'!CY$1-'PCF decay matrix'!$A121)))</f>
        <v>0</v>
      </c>
      <c r="CZ121" s="4">
        <f>IF($A121&gt;CZ$1,0,$B121*(1-Parameters!$B$58)*(1-Parameters!$B$60^('PCF decay matrix'!CZ$1-'PCF decay matrix'!$A121)))</f>
        <v>0</v>
      </c>
      <c r="DA121" s="4">
        <f>IF($A121&gt;DA$1,0,$B121*(1-Parameters!$B$58)*(1-Parameters!$B$60^('PCF decay matrix'!DA$1-'PCF decay matrix'!$A121)))</f>
        <v>0</v>
      </c>
      <c r="DB121" s="4">
        <f>IF($A121&gt;DB$1,0,$B121*(1-Parameters!$B$58)*(1-Parameters!$B$60^('PCF decay matrix'!DB$1-'PCF decay matrix'!$A121)))</f>
        <v>0</v>
      </c>
      <c r="DC121" s="4">
        <f>IF($A121&gt;DC$1,0,$B121*(1-Parameters!$B$58)*(1-Parameters!$B$60^('PCF decay matrix'!DC$1-'PCF decay matrix'!$A121)))</f>
        <v>0</v>
      </c>
      <c r="DD121" s="4">
        <f>IF($A121&gt;DD$1,0,$B121*(1-Parameters!$B$58)*(1-Parameters!$B$60^('PCF decay matrix'!DD$1-'PCF decay matrix'!$A121)))</f>
        <v>0</v>
      </c>
      <c r="DE121" s="4">
        <f>IF($A121&gt;DE$1,0,$B121*(1-Parameters!$B$58)*(1-Parameters!$B$60^('PCF decay matrix'!DE$1-'PCF decay matrix'!$A121)))</f>
        <v>0</v>
      </c>
      <c r="DF121" s="4">
        <f>IF($A121&gt;DF$1,0,$B121*(1-Parameters!$B$58)*(1-Parameters!$B$60^('PCF decay matrix'!DF$1-'PCF decay matrix'!$A121)))</f>
        <v>0</v>
      </c>
      <c r="DG121" s="4">
        <f>IF($A121&gt;DG$1,0,$B121*(1-Parameters!$B$58)*(1-Parameters!$B$60^('PCF decay matrix'!DG$1-'PCF decay matrix'!$A121)))</f>
        <v>0</v>
      </c>
      <c r="DH121" s="4">
        <f>IF($A121&gt;DH$1,0,$B121*(1-Parameters!$B$58)*(1-Parameters!$B$60^('PCF decay matrix'!DH$1-'PCF decay matrix'!$A121)))</f>
        <v>0</v>
      </c>
      <c r="DI121" s="4">
        <f>IF($A121&gt;DI$1,0,$B121*(1-Parameters!$B$58)*(1-Parameters!$B$60^('PCF decay matrix'!DI$1-'PCF decay matrix'!$A121)))</f>
        <v>0</v>
      </c>
      <c r="DJ121" s="4">
        <f>IF($A121&gt;DJ$1,0,$B121*(1-Parameters!$B$58)*(1-Parameters!$B$60^('PCF decay matrix'!DJ$1-'PCF decay matrix'!$A121)))</f>
        <v>0</v>
      </c>
      <c r="DK121" s="4">
        <f>IF($A121&gt;DK$1,0,$B121*(1-Parameters!$B$58)*(1-Parameters!$B$60^('PCF decay matrix'!DK$1-'PCF decay matrix'!$A121)))</f>
        <v>0</v>
      </c>
      <c r="DL121" s="4">
        <f>IF($A121&gt;DL$1,0,$B121*(1-Parameters!$B$58)*(1-Parameters!$B$60^('PCF decay matrix'!DL$1-'PCF decay matrix'!$A121)))</f>
        <v>0</v>
      </c>
      <c r="DM121" s="4">
        <f>IF($A121&gt;DM$1,0,$B121*(1-Parameters!$B$58)*(1-Parameters!$B$60^('PCF decay matrix'!DM$1-'PCF decay matrix'!$A121)))</f>
        <v>0</v>
      </c>
      <c r="DN121" s="4">
        <f>IF($A121&gt;DN$1,0,$B121*(1-Parameters!$B$58)*(1-Parameters!$B$60^('PCF decay matrix'!DN$1-'PCF decay matrix'!$A121)))</f>
        <v>0</v>
      </c>
      <c r="DO121" s="4">
        <f>IF($A121&gt;DO$1,0,$B121*(1-Parameters!$B$58)*(1-Parameters!$B$60^('PCF decay matrix'!DO$1-'PCF decay matrix'!$A121)))</f>
        <v>0</v>
      </c>
      <c r="DP121" s="4">
        <f>IF($A121&gt;DP$1,0,$B121*(1-Parameters!$B$58)*(1-Parameters!$B$60^('PCF decay matrix'!DP$1-'PCF decay matrix'!$A121)))</f>
        <v>0</v>
      </c>
      <c r="DQ121" s="4">
        <f>IF($A121&gt;DQ$1,0,$B121*(1-Parameters!$B$58)*(1-Parameters!$B$60^('PCF decay matrix'!DQ$1-'PCF decay matrix'!$A121)))</f>
        <v>0</v>
      </c>
      <c r="DR121" s="4" t="e">
        <f ca="1">IF($A121&gt;DR$1,0,$B121*(1-Parameters!$B$58)*(1-Parameters!$B$60^('PCF decay matrix'!DR$1-'PCF decay matrix'!$A121)))</f>
        <v>#VALUE!</v>
      </c>
      <c r="DS121" s="4" t="e">
        <f ca="1">IF($A121&gt;DS$1,0,$B121*(1-Parameters!$B$58)*(1-Parameters!$B$60^('PCF decay matrix'!DS$1-'PCF decay matrix'!$A121)))</f>
        <v>#VALUE!</v>
      </c>
      <c r="DT121" s="4" t="e">
        <f ca="1">IF($A121&gt;DT$1,0,$B121*(1-Parameters!$B$58)*(1-Parameters!$B$60^('PCF decay matrix'!DT$1-'PCF decay matrix'!$A121)))</f>
        <v>#VALUE!</v>
      </c>
      <c r="DU121" s="4" t="e">
        <f ca="1">IF($A121&gt;DU$1,0,$B121*(1-Parameters!$B$58)*(1-Parameters!$B$60^('PCF decay matrix'!DU$1-'PCF decay matrix'!$A121)))</f>
        <v>#VALUE!</v>
      </c>
      <c r="DV121" s="4" t="e">
        <f ca="1">IF($A121&gt;DV$1,0,$B121*(1-Parameters!$B$58)*(1-Parameters!$B$60^('PCF decay matrix'!DV$1-'PCF decay matrix'!$A121)))</f>
        <v>#VALUE!</v>
      </c>
      <c r="DW121" s="4" t="e">
        <f ca="1">IF($A121&gt;DW$1,0,$B121*(1-Parameters!$B$58)*(1-Parameters!$B$60^('PCF decay matrix'!DW$1-'PCF decay matrix'!$A121)))</f>
        <v>#VALUE!</v>
      </c>
      <c r="DX121" s="4" t="e">
        <f ca="1">IF($A121&gt;DX$1,0,$B121*(1-Parameters!$B$58)*(1-Parameters!$B$60^('PCF decay matrix'!DX$1-'PCF decay matrix'!$A121)))</f>
        <v>#VALUE!</v>
      </c>
      <c r="DY121" s="4" t="e">
        <f ca="1">IF($A121&gt;DY$1,0,$B121*(1-Parameters!$B$58)*(1-Parameters!$B$60^('PCF decay matrix'!DY$1-'PCF decay matrix'!$A121)))</f>
        <v>#VALUE!</v>
      </c>
      <c r="DZ121" s="4" t="e">
        <f ca="1">IF($A121&gt;DZ$1,0,$B121*(1-Parameters!$B$58)*(1-Parameters!$B$60^('PCF decay matrix'!DZ$1-'PCF decay matrix'!$A121)))</f>
        <v>#VALUE!</v>
      </c>
      <c r="EA121" s="4" t="e">
        <f ca="1">IF($A121&gt;EA$1,0,$B121*(1-Parameters!$B$58)*(1-Parameters!$B$60^('PCF decay matrix'!EA$1-'PCF decay matrix'!$A121)))</f>
        <v>#VALUE!</v>
      </c>
      <c r="EB121" s="4" t="e">
        <f ca="1">IF($A121&gt;EB$1,0,$B121*(1-Parameters!$B$58)*(1-Parameters!$B$60^('PCF decay matrix'!EB$1-'PCF decay matrix'!$A121)))</f>
        <v>#VALUE!</v>
      </c>
      <c r="EC121" s="4" t="e">
        <f ca="1">IF($A121&gt;EC$1,0,$B121*(1-Parameters!$B$58)*(1-Parameters!$B$60^('PCF decay matrix'!EC$1-'PCF decay matrix'!$A121)))</f>
        <v>#VALUE!</v>
      </c>
      <c r="ED121" s="4" t="e">
        <f ca="1">IF($A121&gt;ED$1,0,$B121*(1-Parameters!$B$58)*(1-Parameters!$B$60^('PCF decay matrix'!ED$1-'PCF decay matrix'!$A121)))</f>
        <v>#VALUE!</v>
      </c>
      <c r="EE121" s="4" t="e">
        <f ca="1">IF($A121&gt;EE$1,0,$B121*(1-Parameters!$B$58)*(1-Parameters!$B$60^('PCF decay matrix'!EE$1-'PCF decay matrix'!$A121)))</f>
        <v>#VALUE!</v>
      </c>
      <c r="EF121" s="4" t="e">
        <f ca="1">IF($A121&gt;EF$1,0,$B121*(1-Parameters!$B$58)*(1-Parameters!$B$60^('PCF decay matrix'!EF$1-'PCF decay matrix'!$A121)))</f>
        <v>#VALUE!</v>
      </c>
      <c r="EG121" s="4" t="e">
        <f ca="1">IF($A121&gt;EG$1,0,$B121*(1-Parameters!$B$58)*(1-Parameters!$B$60^('PCF decay matrix'!EG$1-'PCF decay matrix'!$A121)))</f>
        <v>#VALUE!</v>
      </c>
      <c r="EH121" s="4" t="e">
        <f ca="1">IF($A121&gt;EH$1,0,$B121*(1-Parameters!$B$58)*(1-Parameters!$B$60^('PCF decay matrix'!EH$1-'PCF decay matrix'!$A121)))</f>
        <v>#VALUE!</v>
      </c>
      <c r="EI121" s="4" t="e">
        <f ca="1">IF($A121&gt;EI$1,0,$B121*(1-Parameters!$B$58)*(1-Parameters!$B$60^('PCF decay matrix'!EI$1-'PCF decay matrix'!$A121)))</f>
        <v>#VALUE!</v>
      </c>
      <c r="EJ121" s="4" t="e">
        <f ca="1">IF($A121&gt;EJ$1,0,$B121*(1-Parameters!$B$58)*(1-Parameters!$B$60^('PCF decay matrix'!EJ$1-'PCF decay matrix'!$A121)))</f>
        <v>#VALUE!</v>
      </c>
      <c r="EK121" s="4" t="e">
        <f ca="1">IF($A121&gt;EK$1,0,$B121*(1-Parameters!$B$58)*(1-Parameters!$B$60^('PCF decay matrix'!EK$1-'PCF decay matrix'!$A121)))</f>
        <v>#VALUE!</v>
      </c>
      <c r="EL121" s="4" t="e">
        <f ca="1">IF($A121&gt;EL$1,0,$B121*(1-Parameters!$B$58)*(1-Parameters!$B$60^('PCF decay matrix'!EL$1-'PCF decay matrix'!$A121)))</f>
        <v>#VALUE!</v>
      </c>
      <c r="EM121" s="4" t="e">
        <f ca="1">IF($A121&gt;EM$1,0,$B121*(1-Parameters!$B$58)*(1-Parameters!$B$60^('PCF decay matrix'!EM$1-'PCF decay matrix'!$A121)))</f>
        <v>#VALUE!</v>
      </c>
      <c r="EN121" s="4" t="e">
        <f ca="1">IF($A121&gt;EN$1,0,$B121*(1-Parameters!$B$58)*(1-Parameters!$B$60^('PCF decay matrix'!EN$1-'PCF decay matrix'!$A121)))</f>
        <v>#VALUE!</v>
      </c>
      <c r="EO121" s="4" t="e">
        <f ca="1">IF($A121&gt;EO$1,0,$B121*(1-Parameters!$B$58)*(1-Parameters!$B$60^('PCF decay matrix'!EO$1-'PCF decay matrix'!$A121)))</f>
        <v>#VALUE!</v>
      </c>
      <c r="EP121" s="4" t="e">
        <f ca="1">IF($A121&gt;EP$1,0,$B121*(1-Parameters!$B$58)*(1-Parameters!$B$60^('PCF decay matrix'!EP$1-'PCF decay matrix'!$A121)))</f>
        <v>#VALUE!</v>
      </c>
      <c r="EQ121" s="4" t="e">
        <f ca="1">IF($A121&gt;EQ$1,0,$B121*(1-Parameters!$B$58)*(1-Parameters!$B$60^('PCF decay matrix'!EQ$1-'PCF decay matrix'!$A121)))</f>
        <v>#VALUE!</v>
      </c>
      <c r="ER121" s="4" t="e">
        <f ca="1">IF($A121&gt;ER$1,0,$B121*(1-Parameters!$B$58)*(1-Parameters!$B$60^('PCF decay matrix'!ER$1-'PCF decay matrix'!$A121)))</f>
        <v>#VALUE!</v>
      </c>
      <c r="ES121" s="4" t="e">
        <f ca="1">IF($A121&gt;ES$1,0,$B121*(1-Parameters!$B$58)*(1-Parameters!$B$60^('PCF decay matrix'!ES$1-'PCF decay matrix'!$A121)))</f>
        <v>#VALUE!</v>
      </c>
      <c r="ET121" s="4" t="e">
        <f ca="1">IF($A121&gt;ET$1,0,$B121*(1-Parameters!$B$58)*(1-Parameters!$B$60^('PCF decay matrix'!ET$1-'PCF decay matrix'!$A121)))</f>
        <v>#VALUE!</v>
      </c>
      <c r="EU121" s="4" t="e">
        <f ca="1">IF($A121&gt;EU$1,0,$B121*(1-Parameters!$B$58)*(1-Parameters!$B$60^('PCF decay matrix'!EU$1-'PCF decay matrix'!$A121)))</f>
        <v>#VALUE!</v>
      </c>
      <c r="EV121" s="4" t="e">
        <f ca="1">IF($A121&gt;EV$1,0,$B121*(1-Parameters!$B$58)*(1-Parameters!$B$60^('PCF decay matrix'!EV$1-'PCF decay matrix'!$A121)))</f>
        <v>#VALUE!</v>
      </c>
      <c r="EW121" s="4" t="e">
        <f ca="1">IF($A121&gt;EW$1,0,$B121*(1-Parameters!$B$58)*(1-Parameters!$B$60^('PCF decay matrix'!EW$1-'PCF decay matrix'!$A121)))</f>
        <v>#VALUE!</v>
      </c>
      <c r="EX121" s="4" t="e">
        <f ca="1">IF($A121&gt;EX$1,0,$B121*(1-Parameters!$B$58)*(1-Parameters!$B$60^('PCF decay matrix'!EX$1-'PCF decay matrix'!$A121)))</f>
        <v>#VALUE!</v>
      </c>
      <c r="EY121" s="4" t="e">
        <f ca="1">IF($A121&gt;EY$1,0,$B121*(1-Parameters!$B$58)*(1-Parameters!$B$60^('PCF decay matrix'!EY$1-'PCF decay matrix'!$A121)))</f>
        <v>#VALUE!</v>
      </c>
      <c r="EZ121" s="4" t="e">
        <f ca="1">IF($A121&gt;EZ$1,0,$B121*(1-Parameters!$B$58)*(1-Parameters!$B$60^('PCF decay matrix'!EZ$1-'PCF decay matrix'!$A121)))</f>
        <v>#VALUE!</v>
      </c>
      <c r="FA121" s="4" t="e">
        <f ca="1">IF($A121&gt;FA$1,0,$B121*(1-Parameters!$B$58)*(1-Parameters!$B$60^('PCF decay matrix'!FA$1-'PCF decay matrix'!$A121)))</f>
        <v>#VALUE!</v>
      </c>
      <c r="FB121" s="4" t="e">
        <f ca="1">IF($A121&gt;FB$1,0,$B121*(1-Parameters!$B$58)*(1-Parameters!$B$60^('PCF decay matrix'!FB$1-'PCF decay matrix'!$A121)))</f>
        <v>#VALUE!</v>
      </c>
      <c r="FC121" s="4" t="e">
        <f ca="1">IF($A121&gt;FC$1,0,$B121*(1-Parameters!$B$58)*(1-Parameters!$B$60^('PCF decay matrix'!FC$1-'PCF decay matrix'!$A121)))</f>
        <v>#VALUE!</v>
      </c>
      <c r="FD121" s="4" t="e">
        <f ca="1">IF($A121&gt;FD$1,0,$B121*(1-Parameters!$B$58)*(1-Parameters!$B$60^('PCF decay matrix'!FD$1-'PCF decay matrix'!$A121)))</f>
        <v>#VALUE!</v>
      </c>
      <c r="FE121" s="4" t="e">
        <f ca="1">IF($A121&gt;FE$1,0,$B121*(1-Parameters!$B$58)*(1-Parameters!$B$60^('PCF decay matrix'!FE$1-'PCF decay matrix'!$A121)))</f>
        <v>#VALUE!</v>
      </c>
      <c r="FF121" s="4" t="e">
        <f ca="1">IF($A121&gt;FF$1,0,$B121*(1-Parameters!$B$58)*(1-Parameters!$B$60^('PCF decay matrix'!FF$1-'PCF decay matrix'!$A121)))</f>
        <v>#VALUE!</v>
      </c>
      <c r="FG121" s="4" t="e">
        <f ca="1">IF($A121&gt;FG$1,0,$B121*(1-Parameters!$B$58)*(1-Parameters!$B$60^('PCF decay matrix'!FG$1-'PCF decay matrix'!$A121)))</f>
        <v>#VALUE!</v>
      </c>
      <c r="FH121" s="4" t="e">
        <f ca="1">IF($A121&gt;FH$1,0,$B121*(1-Parameters!$B$58)*(1-Parameters!$B$60^('PCF decay matrix'!FH$1-'PCF decay matrix'!$A121)))</f>
        <v>#VALUE!</v>
      </c>
      <c r="FI121" s="4" t="e">
        <f ca="1">IF($A121&gt;FI$1,0,$B121*(1-Parameters!$B$58)*(1-Parameters!$B$60^('PCF decay matrix'!FI$1-'PCF decay matrix'!$A121)))</f>
        <v>#VALUE!</v>
      </c>
      <c r="FJ121" s="4" t="e">
        <f ca="1">IF($A121&gt;FJ$1,0,$B121*(1-Parameters!$B$58)*(1-Parameters!$B$60^('PCF decay matrix'!FJ$1-'PCF decay matrix'!$A121)))</f>
        <v>#VALUE!</v>
      </c>
      <c r="FK121" s="4" t="e">
        <f ca="1">IF($A121&gt;FK$1,0,$B121*(1-Parameters!$B$58)*(1-Parameters!$B$60^('PCF decay matrix'!FK$1-'PCF decay matrix'!$A121)))</f>
        <v>#VALUE!</v>
      </c>
      <c r="FL121" s="4" t="e">
        <f ca="1">IF($A121&gt;FL$1,0,$B121*(1-Parameters!$B$58)*(1-Parameters!$B$60^('PCF decay matrix'!FL$1-'PCF decay matrix'!$A121)))</f>
        <v>#VALUE!</v>
      </c>
      <c r="FM121" s="4" t="e">
        <f ca="1">IF($A121&gt;FM$1,0,$B121*(1-Parameters!$B$58)*(1-Parameters!$B$60^('PCF decay matrix'!FM$1-'PCF decay matrix'!$A121)))</f>
        <v>#VALUE!</v>
      </c>
      <c r="FN121" s="4" t="e">
        <f ca="1">IF($A121&gt;FN$1,0,$B121*(1-Parameters!$B$58)*(1-Parameters!$B$60^('PCF decay matrix'!FN$1-'PCF decay matrix'!$A121)))</f>
        <v>#VALUE!</v>
      </c>
      <c r="FO121" s="4" t="e">
        <f ca="1">IF($A121&gt;FO$1,0,$B121*(1-Parameters!$B$58)*(1-Parameters!$B$60^('PCF decay matrix'!FO$1-'PCF decay matrix'!$A121)))</f>
        <v>#VALUE!</v>
      </c>
      <c r="FP121" s="4" t="e">
        <f ca="1">IF($A121&gt;FP$1,0,$B121*(1-Parameters!$B$58)*(1-Parameters!$B$60^('PCF decay matrix'!FP$1-'PCF decay matrix'!$A121)))</f>
        <v>#VALUE!</v>
      </c>
      <c r="FQ121" s="4" t="e">
        <f ca="1">IF($A121&gt;FQ$1,0,$B121*(1-Parameters!$B$58)*(1-Parameters!$B$60^('PCF decay matrix'!FQ$1-'PCF decay matrix'!$A121)))</f>
        <v>#VALUE!</v>
      </c>
      <c r="FR121" s="4" t="e">
        <f ca="1">IF($A121&gt;FR$1,0,$B121*(1-Parameters!$B$58)*(1-Parameters!$B$60^('PCF decay matrix'!FR$1-'PCF decay matrix'!$A121)))</f>
        <v>#VALUE!</v>
      </c>
      <c r="FS121" s="4" t="e">
        <f ca="1">IF($A121&gt;FS$1,0,$B121*(1-Parameters!$B$58)*(1-Parameters!$B$60^('PCF decay matrix'!FS$1-'PCF decay matrix'!$A121)))</f>
        <v>#VALUE!</v>
      </c>
      <c r="FT121" s="4" t="e">
        <f ca="1">IF($A121&gt;FT$1,0,$B121*(1-Parameters!$B$58)*(1-Parameters!$B$60^('PCF decay matrix'!FT$1-'PCF decay matrix'!$A121)))</f>
        <v>#VALUE!</v>
      </c>
      <c r="FU121" s="4" t="e">
        <f ca="1">IF($A121&gt;FU$1,0,$B121*(1-Parameters!$B$58)*(1-Parameters!$B$60^('PCF decay matrix'!FU$1-'PCF decay matrix'!$A121)))</f>
        <v>#VALUE!</v>
      </c>
      <c r="FV121" s="4" t="e">
        <f ca="1">IF($A121&gt;FV$1,0,$B121*(1-Parameters!$B$58)*(1-Parameters!$B$60^('PCF decay matrix'!FV$1-'PCF decay matrix'!$A121)))</f>
        <v>#VALUE!</v>
      </c>
      <c r="FW121" s="4" t="e">
        <f ca="1">IF($A121&gt;FW$1,0,$B121*(1-Parameters!$B$58)*(1-Parameters!$B$60^('PCF decay matrix'!FW$1-'PCF decay matrix'!$A121)))</f>
        <v>#VALUE!</v>
      </c>
      <c r="FX121" s="4" t="e">
        <f ca="1">IF($A121&gt;FX$1,0,$B121*(1-Parameters!$B$58)*(1-Parameters!$B$60^('PCF decay matrix'!FX$1-'PCF decay matrix'!$A121)))</f>
        <v>#VALUE!</v>
      </c>
      <c r="FY121" s="4" t="e">
        <f ca="1">IF($A121&gt;FY$1,0,$B121*(1-Parameters!$B$58)*(1-Parameters!$B$60^('PCF decay matrix'!FY$1-'PCF decay matrix'!$A121)))</f>
        <v>#VALUE!</v>
      </c>
      <c r="FZ121" s="4" t="e">
        <f ca="1">IF($A121&gt;FZ$1,0,$B121*(1-Parameters!$B$58)*(1-Parameters!$B$60^('PCF decay matrix'!FZ$1-'PCF decay matrix'!$A121)))</f>
        <v>#VALUE!</v>
      </c>
      <c r="GA121" s="4" t="e">
        <f ca="1">IF($A121&gt;GA$1,0,$B121*(1-Parameters!$B$58)*(1-Parameters!$B$60^('PCF decay matrix'!GA$1-'PCF decay matrix'!$A121)))</f>
        <v>#VALUE!</v>
      </c>
      <c r="GB121" s="4" t="e">
        <f ca="1">IF($A121&gt;GB$1,0,$B121*(1-Parameters!$B$58)*(1-Parameters!$B$60^('PCF decay matrix'!GB$1-'PCF decay matrix'!$A121)))</f>
        <v>#VALUE!</v>
      </c>
      <c r="GC121" s="4" t="e">
        <f ca="1">IF($A121&gt;GC$1,0,$B121*(1-Parameters!$B$58)*(1-Parameters!$B$60^('PCF decay matrix'!GC$1-'PCF decay matrix'!$A121)))</f>
        <v>#VALUE!</v>
      </c>
      <c r="GD121" s="4" t="e">
        <f ca="1">IF($A121&gt;GD$1,0,$B121*(1-Parameters!$B$58)*(1-Parameters!$B$60^('PCF decay matrix'!GD$1-'PCF decay matrix'!$A121)))</f>
        <v>#VALUE!</v>
      </c>
      <c r="GE121" s="4" t="e">
        <f ca="1">IF($A121&gt;GE$1,0,$B121*(1-Parameters!$B$58)*(1-Parameters!$B$60^('PCF decay matrix'!GE$1-'PCF decay matrix'!$A121)))</f>
        <v>#VALUE!</v>
      </c>
      <c r="GF121" s="4" t="e">
        <f ca="1">IF($A121&gt;GF$1,0,$B121*(1-Parameters!$B$58)*(1-Parameters!$B$60^('PCF decay matrix'!GF$1-'PCF decay matrix'!$A121)))</f>
        <v>#VALUE!</v>
      </c>
      <c r="GG121" s="4" t="e">
        <f ca="1">IF($A121&gt;GG$1,0,$B121*(1-Parameters!$B$58)*(1-Parameters!$B$60^('PCF decay matrix'!GG$1-'PCF decay matrix'!$A121)))</f>
        <v>#VALUE!</v>
      </c>
      <c r="GH121" s="4" t="e">
        <f ca="1">IF($A121&gt;GH$1,0,$B121*(1-Parameters!$B$58)*(1-Parameters!$B$60^('PCF decay matrix'!GH$1-'PCF decay matrix'!$A121)))</f>
        <v>#VALUE!</v>
      </c>
      <c r="GI121" s="4" t="e">
        <f ca="1">IF($A121&gt;GI$1,0,$B121*(1-Parameters!$B$58)*(1-Parameters!$B$60^('PCF decay matrix'!GI$1-'PCF decay matrix'!$A121)))</f>
        <v>#VALUE!</v>
      </c>
      <c r="GJ121" s="4" t="e">
        <f ca="1">IF($A121&gt;GJ$1,0,$B121*(1-Parameters!$B$58)*(1-Parameters!$B$60^('PCF decay matrix'!GJ$1-'PCF decay matrix'!$A121)))</f>
        <v>#VALUE!</v>
      </c>
      <c r="GK121" s="4" t="e">
        <f ca="1">IF($A121&gt;GK$1,0,$B121*(1-Parameters!$B$58)*(1-Parameters!$B$60^('PCF decay matrix'!GK$1-'PCF decay matrix'!$A121)))</f>
        <v>#VALUE!</v>
      </c>
    </row>
    <row r="122" spans="1:193" s="4" customFormat="1" x14ac:dyDescent="0.45">
      <c r="A122" s="4">
        <v>2130</v>
      </c>
      <c r="B122" s="20" t="e">
        <f ca="1">'PCF model'!D122</f>
        <v>#VALUE!</v>
      </c>
      <c r="C122" s="4">
        <f>IF($A122&gt;C$1,0,$B122*(1-Parameters!$B$58)*(1-Parameters!$B$60^('PCF decay matrix'!C$1-'PCF decay matrix'!$A122)))</f>
        <v>0</v>
      </c>
      <c r="D122" s="4">
        <f>IF($A122&gt;D$1,0,$B122*(1-Parameters!$B$58)*(1-Parameters!$B$60^('PCF decay matrix'!D$1-'PCF decay matrix'!$A122)))</f>
        <v>0</v>
      </c>
      <c r="E122" s="4">
        <f>IF($A122&gt;E$1,0,$B122*(1-Parameters!$B$58)*(1-Parameters!$B$60^('PCF decay matrix'!E$1-'PCF decay matrix'!$A122)))</f>
        <v>0</v>
      </c>
      <c r="F122" s="4">
        <f>IF($A122&gt;F$1,0,$B122*(1-Parameters!$B$58)*(1-Parameters!$B$60^('PCF decay matrix'!F$1-'PCF decay matrix'!$A122)))</f>
        <v>0</v>
      </c>
      <c r="G122" s="4">
        <f>IF($A122&gt;G$1,0,$B122*(1-Parameters!$B$58)*(1-Parameters!$B$60^('PCF decay matrix'!G$1-'PCF decay matrix'!$A122)))</f>
        <v>0</v>
      </c>
      <c r="H122" s="4">
        <f>IF($A122&gt;H$1,0,$B122*(1-Parameters!$B$58)*(1-Parameters!$B$60^('PCF decay matrix'!H$1-'PCF decay matrix'!$A122)))</f>
        <v>0</v>
      </c>
      <c r="I122" s="4">
        <f>IF($A122&gt;I$1,0,$B122*(1-Parameters!$B$58)*(1-Parameters!$B$60^('PCF decay matrix'!I$1-'PCF decay matrix'!$A122)))</f>
        <v>0</v>
      </c>
      <c r="J122" s="4">
        <f>IF($A122&gt;J$1,0,$B122*(1-Parameters!$B$58)*(1-Parameters!$B$60^('PCF decay matrix'!J$1-'PCF decay matrix'!$A122)))</f>
        <v>0</v>
      </c>
      <c r="K122" s="4">
        <f>IF($A122&gt;K$1,0,$B122*(1-Parameters!$B$58)*(1-Parameters!$B$60^('PCF decay matrix'!K$1-'PCF decay matrix'!$A122)))</f>
        <v>0</v>
      </c>
      <c r="L122" s="4">
        <f>IF($A122&gt;L$1,0,$B122*(1-Parameters!$B$58)*(1-Parameters!$B$60^('PCF decay matrix'!L$1-'PCF decay matrix'!$A122)))</f>
        <v>0</v>
      </c>
      <c r="M122" s="4">
        <f>IF($A122&gt;M$1,0,$B122*(1-Parameters!$B$58)*(1-Parameters!$B$60^('PCF decay matrix'!M$1-'PCF decay matrix'!$A122)))</f>
        <v>0</v>
      </c>
      <c r="N122" s="4">
        <f>IF($A122&gt;N$1,0,$B122*(1-Parameters!$B$58)*(1-Parameters!$B$60^('PCF decay matrix'!N$1-'PCF decay matrix'!$A122)))</f>
        <v>0</v>
      </c>
      <c r="O122" s="4">
        <f>IF($A122&gt;O$1,0,$B122*(1-Parameters!$B$58)*(1-Parameters!$B$60^('PCF decay matrix'!O$1-'PCF decay matrix'!$A122)))</f>
        <v>0</v>
      </c>
      <c r="P122" s="4">
        <f>IF($A122&gt;P$1,0,$B122*(1-Parameters!$B$58)*(1-Parameters!$B$60^('PCF decay matrix'!P$1-'PCF decay matrix'!$A122)))</f>
        <v>0</v>
      </c>
      <c r="Q122" s="4">
        <f>IF($A122&gt;Q$1,0,$B122*(1-Parameters!$B$58)*(1-Parameters!$B$60^('PCF decay matrix'!Q$1-'PCF decay matrix'!$A122)))</f>
        <v>0</v>
      </c>
      <c r="R122" s="4">
        <f>IF($A122&gt;R$1,0,$B122*(1-Parameters!$B$58)*(1-Parameters!$B$60^('PCF decay matrix'!R$1-'PCF decay matrix'!$A122)))</f>
        <v>0</v>
      </c>
      <c r="S122" s="4">
        <f>IF($A122&gt;S$1,0,$B122*(1-Parameters!$B$58)*(1-Parameters!$B$60^('PCF decay matrix'!S$1-'PCF decay matrix'!$A122)))</f>
        <v>0</v>
      </c>
      <c r="T122" s="4">
        <f>IF($A122&gt;T$1,0,$B122*(1-Parameters!$B$58)*(1-Parameters!$B$60^('PCF decay matrix'!T$1-'PCF decay matrix'!$A122)))</f>
        <v>0</v>
      </c>
      <c r="U122" s="4">
        <f>IF($A122&gt;U$1,0,$B122*(1-Parameters!$B$58)*(1-Parameters!$B$60^('PCF decay matrix'!U$1-'PCF decay matrix'!$A122)))</f>
        <v>0</v>
      </c>
      <c r="V122" s="4">
        <f>IF($A122&gt;V$1,0,$B122*(1-Parameters!$B$58)*(1-Parameters!$B$60^('PCF decay matrix'!V$1-'PCF decay matrix'!$A122)))</f>
        <v>0</v>
      </c>
      <c r="W122" s="4">
        <f>IF($A122&gt;W$1,0,$B122*(1-Parameters!$B$58)*(1-Parameters!$B$60^('PCF decay matrix'!W$1-'PCF decay matrix'!$A122)))</f>
        <v>0</v>
      </c>
      <c r="X122" s="4">
        <f>IF($A122&gt;X$1,0,$B122*(1-Parameters!$B$58)*(1-Parameters!$B$60^('PCF decay matrix'!X$1-'PCF decay matrix'!$A122)))</f>
        <v>0</v>
      </c>
      <c r="Y122" s="4">
        <f>IF($A122&gt;Y$1,0,$B122*(1-Parameters!$B$58)*(1-Parameters!$B$60^('PCF decay matrix'!Y$1-'PCF decay matrix'!$A122)))</f>
        <v>0</v>
      </c>
      <c r="Z122" s="4">
        <f>IF($A122&gt;Z$1,0,$B122*(1-Parameters!$B$58)*(1-Parameters!$B$60^('PCF decay matrix'!Z$1-'PCF decay matrix'!$A122)))</f>
        <v>0</v>
      </c>
      <c r="AA122" s="4">
        <f>IF($A122&gt;AA$1,0,$B122*(1-Parameters!$B$58)*(1-Parameters!$B$60^('PCF decay matrix'!AA$1-'PCF decay matrix'!$A122)))</f>
        <v>0</v>
      </c>
      <c r="AB122" s="4">
        <f>IF($A122&gt;AB$1,0,$B122*(1-Parameters!$B$58)*(1-Parameters!$B$60^('PCF decay matrix'!AB$1-'PCF decay matrix'!$A122)))</f>
        <v>0</v>
      </c>
      <c r="AC122" s="4">
        <f>IF($A122&gt;AC$1,0,$B122*(1-Parameters!$B$58)*(1-Parameters!$B$60^('PCF decay matrix'!AC$1-'PCF decay matrix'!$A122)))</f>
        <v>0</v>
      </c>
      <c r="AD122" s="4">
        <f>IF($A122&gt;AD$1,0,$B122*(1-Parameters!$B$58)*(1-Parameters!$B$60^('PCF decay matrix'!AD$1-'PCF decay matrix'!$A122)))</f>
        <v>0</v>
      </c>
      <c r="AE122" s="4">
        <f>IF($A122&gt;AE$1,0,$B122*(1-Parameters!$B$58)*(1-Parameters!$B$60^('PCF decay matrix'!AE$1-'PCF decay matrix'!$A122)))</f>
        <v>0</v>
      </c>
      <c r="AF122" s="4">
        <f>IF($A122&gt;AF$1,0,$B122*(1-Parameters!$B$58)*(1-Parameters!$B$60^('PCF decay matrix'!AF$1-'PCF decay matrix'!$A122)))</f>
        <v>0</v>
      </c>
      <c r="AG122" s="4">
        <f>IF($A122&gt;AG$1,0,$B122*(1-Parameters!$B$58)*(1-Parameters!$B$60^('PCF decay matrix'!AG$1-'PCF decay matrix'!$A122)))</f>
        <v>0</v>
      </c>
      <c r="AH122" s="4">
        <f>IF($A122&gt;AH$1,0,$B122*(1-Parameters!$B$58)*(1-Parameters!$B$60^('PCF decay matrix'!AH$1-'PCF decay matrix'!$A122)))</f>
        <v>0</v>
      </c>
      <c r="AI122" s="4">
        <f>IF($A122&gt;AI$1,0,$B122*(1-Parameters!$B$58)*(1-Parameters!$B$60^('PCF decay matrix'!AI$1-'PCF decay matrix'!$A122)))</f>
        <v>0</v>
      </c>
      <c r="AJ122" s="4">
        <f>IF($A122&gt;AJ$1,0,$B122*(1-Parameters!$B$58)*(1-Parameters!$B$60^('PCF decay matrix'!AJ$1-'PCF decay matrix'!$A122)))</f>
        <v>0</v>
      </c>
      <c r="AK122" s="4">
        <f>IF($A122&gt;AK$1,0,$B122*(1-Parameters!$B$58)*(1-Parameters!$B$60^('PCF decay matrix'!AK$1-'PCF decay matrix'!$A122)))</f>
        <v>0</v>
      </c>
      <c r="AL122" s="4">
        <f>IF($A122&gt;AL$1,0,$B122*(1-Parameters!$B$58)*(1-Parameters!$B$60^('PCF decay matrix'!AL$1-'PCF decay matrix'!$A122)))</f>
        <v>0</v>
      </c>
      <c r="AM122" s="4">
        <f>IF($A122&gt;AM$1,0,$B122*(1-Parameters!$B$58)*(1-Parameters!$B$60^('PCF decay matrix'!AM$1-'PCF decay matrix'!$A122)))</f>
        <v>0</v>
      </c>
      <c r="AN122" s="4">
        <f>IF($A122&gt;AN$1,0,$B122*(1-Parameters!$B$58)*(1-Parameters!$B$60^('PCF decay matrix'!AN$1-'PCF decay matrix'!$A122)))</f>
        <v>0</v>
      </c>
      <c r="AO122" s="4">
        <f>IF($A122&gt;AO$1,0,$B122*(1-Parameters!$B$58)*(1-Parameters!$B$60^('PCF decay matrix'!AO$1-'PCF decay matrix'!$A122)))</f>
        <v>0</v>
      </c>
      <c r="AP122" s="4">
        <f>IF($A122&gt;AP$1,0,$B122*(1-Parameters!$B$58)*(1-Parameters!$B$60^('PCF decay matrix'!AP$1-'PCF decay matrix'!$A122)))</f>
        <v>0</v>
      </c>
      <c r="AQ122" s="4">
        <f>IF($A122&gt;AQ$1,0,$B122*(1-Parameters!$B$58)*(1-Parameters!$B$60^('PCF decay matrix'!AQ$1-'PCF decay matrix'!$A122)))</f>
        <v>0</v>
      </c>
      <c r="AR122" s="4">
        <f>IF($A122&gt;AR$1,0,$B122*(1-Parameters!$B$58)*(1-Parameters!$B$60^('PCF decay matrix'!AR$1-'PCF decay matrix'!$A122)))</f>
        <v>0</v>
      </c>
      <c r="AS122" s="4">
        <f>IF($A122&gt;AS$1,0,$B122*(1-Parameters!$B$58)*(1-Parameters!$B$60^('PCF decay matrix'!AS$1-'PCF decay matrix'!$A122)))</f>
        <v>0</v>
      </c>
      <c r="AT122" s="4">
        <f>IF($A122&gt;AT$1,0,$B122*(1-Parameters!$B$58)*(1-Parameters!$B$60^('PCF decay matrix'!AT$1-'PCF decay matrix'!$A122)))</f>
        <v>0</v>
      </c>
      <c r="AU122" s="4">
        <f>IF($A122&gt;AU$1,0,$B122*(1-Parameters!$B$58)*(1-Parameters!$B$60^('PCF decay matrix'!AU$1-'PCF decay matrix'!$A122)))</f>
        <v>0</v>
      </c>
      <c r="AV122" s="4">
        <f>IF($A122&gt;AV$1,0,$B122*(1-Parameters!$B$58)*(1-Parameters!$B$60^('PCF decay matrix'!AV$1-'PCF decay matrix'!$A122)))</f>
        <v>0</v>
      </c>
      <c r="AW122" s="4">
        <f>IF($A122&gt;AW$1,0,$B122*(1-Parameters!$B$58)*(1-Parameters!$B$60^('PCF decay matrix'!AW$1-'PCF decay matrix'!$A122)))</f>
        <v>0</v>
      </c>
      <c r="AX122" s="4">
        <f>IF($A122&gt;AX$1,0,$B122*(1-Parameters!$B$58)*(1-Parameters!$B$60^('PCF decay matrix'!AX$1-'PCF decay matrix'!$A122)))</f>
        <v>0</v>
      </c>
      <c r="AY122" s="4">
        <f>IF($A122&gt;AY$1,0,$B122*(1-Parameters!$B$58)*(1-Parameters!$B$60^('PCF decay matrix'!AY$1-'PCF decay matrix'!$A122)))</f>
        <v>0</v>
      </c>
      <c r="AZ122" s="4">
        <f>IF($A122&gt;AZ$1,0,$B122*(1-Parameters!$B$58)*(1-Parameters!$B$60^('PCF decay matrix'!AZ$1-'PCF decay matrix'!$A122)))</f>
        <v>0</v>
      </c>
      <c r="BA122" s="4">
        <f>IF($A122&gt;BA$1,0,$B122*(1-Parameters!$B$58)*(1-Parameters!$B$60^('PCF decay matrix'!BA$1-'PCF decay matrix'!$A122)))</f>
        <v>0</v>
      </c>
      <c r="BB122" s="4">
        <f>IF($A122&gt;BB$1,0,$B122*(1-Parameters!$B$58)*(1-Parameters!$B$60^('PCF decay matrix'!BB$1-'PCF decay matrix'!$A122)))</f>
        <v>0</v>
      </c>
      <c r="BC122" s="4">
        <f>IF($A122&gt;BC$1,0,$B122*(1-Parameters!$B$58)*(1-Parameters!$B$60^('PCF decay matrix'!BC$1-'PCF decay matrix'!$A122)))</f>
        <v>0</v>
      </c>
      <c r="BD122" s="4">
        <f>IF($A122&gt;BD$1,0,$B122*(1-Parameters!$B$58)*(1-Parameters!$B$60^('PCF decay matrix'!BD$1-'PCF decay matrix'!$A122)))</f>
        <v>0</v>
      </c>
      <c r="BE122" s="4">
        <f>IF($A122&gt;BE$1,0,$B122*(1-Parameters!$B$58)*(1-Parameters!$B$60^('PCF decay matrix'!BE$1-'PCF decay matrix'!$A122)))</f>
        <v>0</v>
      </c>
      <c r="BF122" s="4">
        <f>IF($A122&gt;BF$1,0,$B122*(1-Parameters!$B$58)*(1-Parameters!$B$60^('PCF decay matrix'!BF$1-'PCF decay matrix'!$A122)))</f>
        <v>0</v>
      </c>
      <c r="BG122" s="4">
        <f>IF($A122&gt;BG$1,0,$B122*(1-Parameters!$B$58)*(1-Parameters!$B$60^('PCF decay matrix'!BG$1-'PCF decay matrix'!$A122)))</f>
        <v>0</v>
      </c>
      <c r="BH122" s="4">
        <f>IF($A122&gt;BH$1,0,$B122*(1-Parameters!$B$58)*(1-Parameters!$B$60^('PCF decay matrix'!BH$1-'PCF decay matrix'!$A122)))</f>
        <v>0</v>
      </c>
      <c r="BI122" s="4">
        <f>IF($A122&gt;BI$1,0,$B122*(1-Parameters!$B$58)*(1-Parameters!$B$60^('PCF decay matrix'!BI$1-'PCF decay matrix'!$A122)))</f>
        <v>0</v>
      </c>
      <c r="BJ122" s="4">
        <f>IF($A122&gt;BJ$1,0,$B122*(1-Parameters!$B$58)*(1-Parameters!$B$60^('PCF decay matrix'!BJ$1-'PCF decay matrix'!$A122)))</f>
        <v>0</v>
      </c>
      <c r="BK122" s="4">
        <f>IF($A122&gt;BK$1,0,$B122*(1-Parameters!$B$58)*(1-Parameters!$B$60^('PCF decay matrix'!BK$1-'PCF decay matrix'!$A122)))</f>
        <v>0</v>
      </c>
      <c r="BL122" s="4">
        <f>IF($A122&gt;BL$1,0,$B122*(1-Parameters!$B$58)*(1-Parameters!$B$60^('PCF decay matrix'!BL$1-'PCF decay matrix'!$A122)))</f>
        <v>0</v>
      </c>
      <c r="BM122" s="4">
        <f>IF($A122&gt;BM$1,0,$B122*(1-Parameters!$B$58)*(1-Parameters!$B$60^('PCF decay matrix'!BM$1-'PCF decay matrix'!$A122)))</f>
        <v>0</v>
      </c>
      <c r="BN122" s="4">
        <f>IF($A122&gt;BN$1,0,$B122*(1-Parameters!$B$58)*(1-Parameters!$B$60^('PCF decay matrix'!BN$1-'PCF decay matrix'!$A122)))</f>
        <v>0</v>
      </c>
      <c r="BO122" s="4">
        <f>IF($A122&gt;BO$1,0,$B122*(1-Parameters!$B$58)*(1-Parameters!$B$60^('PCF decay matrix'!BO$1-'PCF decay matrix'!$A122)))</f>
        <v>0</v>
      </c>
      <c r="BP122" s="4">
        <f>IF($A122&gt;BP$1,0,$B122*(1-Parameters!$B$58)*(1-Parameters!$B$60^('PCF decay matrix'!BP$1-'PCF decay matrix'!$A122)))</f>
        <v>0</v>
      </c>
      <c r="BQ122" s="4">
        <f>IF($A122&gt;BQ$1,0,$B122*(1-Parameters!$B$58)*(1-Parameters!$B$60^('PCF decay matrix'!BQ$1-'PCF decay matrix'!$A122)))</f>
        <v>0</v>
      </c>
      <c r="BR122" s="4">
        <f>IF($A122&gt;BR$1,0,$B122*(1-Parameters!$B$58)*(1-Parameters!$B$60^('PCF decay matrix'!BR$1-'PCF decay matrix'!$A122)))</f>
        <v>0</v>
      </c>
      <c r="BS122" s="4">
        <f>IF($A122&gt;BS$1,0,$B122*(1-Parameters!$B$58)*(1-Parameters!$B$60^('PCF decay matrix'!BS$1-'PCF decay matrix'!$A122)))</f>
        <v>0</v>
      </c>
      <c r="BT122" s="4">
        <f>IF($A122&gt;BT$1,0,$B122*(1-Parameters!$B$58)*(1-Parameters!$B$60^('PCF decay matrix'!BT$1-'PCF decay matrix'!$A122)))</f>
        <v>0</v>
      </c>
      <c r="BU122" s="4">
        <f>IF($A122&gt;BU$1,0,$B122*(1-Parameters!$B$58)*(1-Parameters!$B$60^('PCF decay matrix'!BU$1-'PCF decay matrix'!$A122)))</f>
        <v>0</v>
      </c>
      <c r="BV122" s="4">
        <f>IF($A122&gt;BV$1,0,$B122*(1-Parameters!$B$58)*(1-Parameters!$B$60^('PCF decay matrix'!BV$1-'PCF decay matrix'!$A122)))</f>
        <v>0</v>
      </c>
      <c r="BW122" s="4">
        <f>IF($A122&gt;BW$1,0,$B122*(1-Parameters!$B$58)*(1-Parameters!$B$60^('PCF decay matrix'!BW$1-'PCF decay matrix'!$A122)))</f>
        <v>0</v>
      </c>
      <c r="BX122" s="4">
        <f>IF($A122&gt;BX$1,0,$B122*(1-Parameters!$B$58)*(1-Parameters!$B$60^('PCF decay matrix'!BX$1-'PCF decay matrix'!$A122)))</f>
        <v>0</v>
      </c>
      <c r="BY122" s="4">
        <f>IF($A122&gt;BY$1,0,$B122*(1-Parameters!$B$58)*(1-Parameters!$B$60^('PCF decay matrix'!BY$1-'PCF decay matrix'!$A122)))</f>
        <v>0</v>
      </c>
      <c r="BZ122" s="4">
        <f>IF($A122&gt;BZ$1,0,$B122*(1-Parameters!$B$58)*(1-Parameters!$B$60^('PCF decay matrix'!BZ$1-'PCF decay matrix'!$A122)))</f>
        <v>0</v>
      </c>
      <c r="CA122" s="4">
        <f>IF($A122&gt;CA$1,0,$B122*(1-Parameters!$B$58)*(1-Parameters!$B$60^('PCF decay matrix'!CA$1-'PCF decay matrix'!$A122)))</f>
        <v>0</v>
      </c>
      <c r="CB122" s="4">
        <f>IF($A122&gt;CB$1,0,$B122*(1-Parameters!$B$58)*(1-Parameters!$B$60^('PCF decay matrix'!CB$1-'PCF decay matrix'!$A122)))</f>
        <v>0</v>
      </c>
      <c r="CC122" s="4">
        <f>IF($A122&gt;CC$1,0,$B122*(1-Parameters!$B$58)*(1-Parameters!$B$60^('PCF decay matrix'!CC$1-'PCF decay matrix'!$A122)))</f>
        <v>0</v>
      </c>
      <c r="CD122" s="4">
        <f>IF($A122&gt;CD$1,0,$B122*(1-Parameters!$B$58)*(1-Parameters!$B$60^('PCF decay matrix'!CD$1-'PCF decay matrix'!$A122)))</f>
        <v>0</v>
      </c>
      <c r="CE122" s="4">
        <f>IF($A122&gt;CE$1,0,$B122*(1-Parameters!$B$58)*(1-Parameters!$B$60^('PCF decay matrix'!CE$1-'PCF decay matrix'!$A122)))</f>
        <v>0</v>
      </c>
      <c r="CF122" s="4">
        <f>IF($A122&gt;CF$1,0,$B122*(1-Parameters!$B$58)*(1-Parameters!$B$60^('PCF decay matrix'!CF$1-'PCF decay matrix'!$A122)))</f>
        <v>0</v>
      </c>
      <c r="CG122" s="4">
        <f>IF($A122&gt;CG$1,0,$B122*(1-Parameters!$B$58)*(1-Parameters!$B$60^('PCF decay matrix'!CG$1-'PCF decay matrix'!$A122)))</f>
        <v>0</v>
      </c>
      <c r="CH122" s="4">
        <f>IF($A122&gt;CH$1,0,$B122*(1-Parameters!$B$58)*(1-Parameters!$B$60^('PCF decay matrix'!CH$1-'PCF decay matrix'!$A122)))</f>
        <v>0</v>
      </c>
      <c r="CI122" s="4">
        <f>IF($A122&gt;CI$1,0,$B122*(1-Parameters!$B$58)*(1-Parameters!$B$60^('PCF decay matrix'!CI$1-'PCF decay matrix'!$A122)))</f>
        <v>0</v>
      </c>
      <c r="CJ122" s="4">
        <f>IF($A122&gt;CJ$1,0,$B122*(1-Parameters!$B$58)*(1-Parameters!$B$60^('PCF decay matrix'!CJ$1-'PCF decay matrix'!$A122)))</f>
        <v>0</v>
      </c>
      <c r="CK122" s="4">
        <f>IF($A122&gt;CK$1,0,$B122*(1-Parameters!$B$58)*(1-Parameters!$B$60^('PCF decay matrix'!CK$1-'PCF decay matrix'!$A122)))</f>
        <v>0</v>
      </c>
      <c r="CL122" s="4">
        <f>IF($A122&gt;CL$1,0,$B122*(1-Parameters!$B$58)*(1-Parameters!$B$60^('PCF decay matrix'!CL$1-'PCF decay matrix'!$A122)))</f>
        <v>0</v>
      </c>
      <c r="CM122" s="4">
        <f>IF($A122&gt;CM$1,0,$B122*(1-Parameters!$B$58)*(1-Parameters!$B$60^('PCF decay matrix'!CM$1-'PCF decay matrix'!$A122)))</f>
        <v>0</v>
      </c>
      <c r="CN122" s="4">
        <f>IF($A122&gt;CN$1,0,$B122*(1-Parameters!$B$58)*(1-Parameters!$B$60^('PCF decay matrix'!CN$1-'PCF decay matrix'!$A122)))</f>
        <v>0</v>
      </c>
      <c r="CO122" s="4">
        <f>IF($A122&gt;CO$1,0,$B122*(1-Parameters!$B$58)*(1-Parameters!$B$60^('PCF decay matrix'!CO$1-'PCF decay matrix'!$A122)))</f>
        <v>0</v>
      </c>
      <c r="CP122" s="4">
        <f>IF($A122&gt;CP$1,0,$B122*(1-Parameters!$B$58)*(1-Parameters!$B$60^('PCF decay matrix'!CP$1-'PCF decay matrix'!$A122)))</f>
        <v>0</v>
      </c>
      <c r="CQ122" s="4">
        <f>IF($A122&gt;CQ$1,0,$B122*(1-Parameters!$B$58)*(1-Parameters!$B$60^('PCF decay matrix'!CQ$1-'PCF decay matrix'!$A122)))</f>
        <v>0</v>
      </c>
      <c r="CR122" s="4">
        <f>IF($A122&gt;CR$1,0,$B122*(1-Parameters!$B$58)*(1-Parameters!$B$60^('PCF decay matrix'!CR$1-'PCF decay matrix'!$A122)))</f>
        <v>0</v>
      </c>
      <c r="CS122" s="4">
        <f>IF($A122&gt;CS$1,0,$B122*(1-Parameters!$B$58)*(1-Parameters!$B$60^('PCF decay matrix'!CS$1-'PCF decay matrix'!$A122)))</f>
        <v>0</v>
      </c>
      <c r="CT122" s="4">
        <f>IF($A122&gt;CT$1,0,$B122*(1-Parameters!$B$58)*(1-Parameters!$B$60^('PCF decay matrix'!CT$1-'PCF decay matrix'!$A122)))</f>
        <v>0</v>
      </c>
      <c r="CU122" s="4">
        <f>IF($A122&gt;CU$1,0,$B122*(1-Parameters!$B$58)*(1-Parameters!$B$60^('PCF decay matrix'!CU$1-'PCF decay matrix'!$A122)))</f>
        <v>0</v>
      </c>
      <c r="CV122" s="4">
        <f>IF($A122&gt;CV$1,0,$B122*(1-Parameters!$B$58)*(1-Parameters!$B$60^('PCF decay matrix'!CV$1-'PCF decay matrix'!$A122)))</f>
        <v>0</v>
      </c>
      <c r="CW122" s="4">
        <f>IF($A122&gt;CW$1,0,$B122*(1-Parameters!$B$58)*(1-Parameters!$B$60^('PCF decay matrix'!CW$1-'PCF decay matrix'!$A122)))</f>
        <v>0</v>
      </c>
      <c r="CX122" s="4">
        <f>IF($A122&gt;CX$1,0,$B122*(1-Parameters!$B$58)*(1-Parameters!$B$60^('PCF decay matrix'!CX$1-'PCF decay matrix'!$A122)))</f>
        <v>0</v>
      </c>
      <c r="CY122" s="4">
        <f>IF($A122&gt;CY$1,0,$B122*(1-Parameters!$B$58)*(1-Parameters!$B$60^('PCF decay matrix'!CY$1-'PCF decay matrix'!$A122)))</f>
        <v>0</v>
      </c>
      <c r="CZ122" s="4">
        <f>IF($A122&gt;CZ$1,0,$B122*(1-Parameters!$B$58)*(1-Parameters!$B$60^('PCF decay matrix'!CZ$1-'PCF decay matrix'!$A122)))</f>
        <v>0</v>
      </c>
      <c r="DA122" s="4">
        <f>IF($A122&gt;DA$1,0,$B122*(1-Parameters!$B$58)*(1-Parameters!$B$60^('PCF decay matrix'!DA$1-'PCF decay matrix'!$A122)))</f>
        <v>0</v>
      </c>
      <c r="DB122" s="4">
        <f>IF($A122&gt;DB$1,0,$B122*(1-Parameters!$B$58)*(1-Parameters!$B$60^('PCF decay matrix'!DB$1-'PCF decay matrix'!$A122)))</f>
        <v>0</v>
      </c>
      <c r="DC122" s="4">
        <f>IF($A122&gt;DC$1,0,$B122*(1-Parameters!$B$58)*(1-Parameters!$B$60^('PCF decay matrix'!DC$1-'PCF decay matrix'!$A122)))</f>
        <v>0</v>
      </c>
      <c r="DD122" s="4">
        <f>IF($A122&gt;DD$1,0,$B122*(1-Parameters!$B$58)*(1-Parameters!$B$60^('PCF decay matrix'!DD$1-'PCF decay matrix'!$A122)))</f>
        <v>0</v>
      </c>
      <c r="DE122" s="4">
        <f>IF($A122&gt;DE$1,0,$B122*(1-Parameters!$B$58)*(1-Parameters!$B$60^('PCF decay matrix'!DE$1-'PCF decay matrix'!$A122)))</f>
        <v>0</v>
      </c>
      <c r="DF122" s="4">
        <f>IF($A122&gt;DF$1,0,$B122*(1-Parameters!$B$58)*(1-Parameters!$B$60^('PCF decay matrix'!DF$1-'PCF decay matrix'!$A122)))</f>
        <v>0</v>
      </c>
      <c r="DG122" s="4">
        <f>IF($A122&gt;DG$1,0,$B122*(1-Parameters!$B$58)*(1-Parameters!$B$60^('PCF decay matrix'!DG$1-'PCF decay matrix'!$A122)))</f>
        <v>0</v>
      </c>
      <c r="DH122" s="4">
        <f>IF($A122&gt;DH$1,0,$B122*(1-Parameters!$B$58)*(1-Parameters!$B$60^('PCF decay matrix'!DH$1-'PCF decay matrix'!$A122)))</f>
        <v>0</v>
      </c>
      <c r="DI122" s="4">
        <f>IF($A122&gt;DI$1,0,$B122*(1-Parameters!$B$58)*(1-Parameters!$B$60^('PCF decay matrix'!DI$1-'PCF decay matrix'!$A122)))</f>
        <v>0</v>
      </c>
      <c r="DJ122" s="4">
        <f>IF($A122&gt;DJ$1,0,$B122*(1-Parameters!$B$58)*(1-Parameters!$B$60^('PCF decay matrix'!DJ$1-'PCF decay matrix'!$A122)))</f>
        <v>0</v>
      </c>
      <c r="DK122" s="4">
        <f>IF($A122&gt;DK$1,0,$B122*(1-Parameters!$B$58)*(1-Parameters!$B$60^('PCF decay matrix'!DK$1-'PCF decay matrix'!$A122)))</f>
        <v>0</v>
      </c>
      <c r="DL122" s="4">
        <f>IF($A122&gt;DL$1,0,$B122*(1-Parameters!$B$58)*(1-Parameters!$B$60^('PCF decay matrix'!DL$1-'PCF decay matrix'!$A122)))</f>
        <v>0</v>
      </c>
      <c r="DM122" s="4">
        <f>IF($A122&gt;DM$1,0,$B122*(1-Parameters!$B$58)*(1-Parameters!$B$60^('PCF decay matrix'!DM$1-'PCF decay matrix'!$A122)))</f>
        <v>0</v>
      </c>
      <c r="DN122" s="4">
        <f>IF($A122&gt;DN$1,0,$B122*(1-Parameters!$B$58)*(1-Parameters!$B$60^('PCF decay matrix'!DN$1-'PCF decay matrix'!$A122)))</f>
        <v>0</v>
      </c>
      <c r="DO122" s="4">
        <f>IF($A122&gt;DO$1,0,$B122*(1-Parameters!$B$58)*(1-Parameters!$B$60^('PCF decay matrix'!DO$1-'PCF decay matrix'!$A122)))</f>
        <v>0</v>
      </c>
      <c r="DP122" s="4">
        <f>IF($A122&gt;DP$1,0,$B122*(1-Parameters!$B$58)*(1-Parameters!$B$60^('PCF decay matrix'!DP$1-'PCF decay matrix'!$A122)))</f>
        <v>0</v>
      </c>
      <c r="DQ122" s="4">
        <f>IF($A122&gt;DQ$1,0,$B122*(1-Parameters!$B$58)*(1-Parameters!$B$60^('PCF decay matrix'!DQ$1-'PCF decay matrix'!$A122)))</f>
        <v>0</v>
      </c>
      <c r="DR122" s="4">
        <f>IF($A122&gt;DR$1,0,$B122*(1-Parameters!$B$58)*(1-Parameters!$B$60^('PCF decay matrix'!DR$1-'PCF decay matrix'!$A122)))</f>
        <v>0</v>
      </c>
      <c r="DS122" s="4" t="e">
        <f ca="1">IF($A122&gt;DS$1,0,$B122*(1-Parameters!$B$58)*(1-Parameters!$B$60^('PCF decay matrix'!DS$1-'PCF decay matrix'!$A122)))</f>
        <v>#VALUE!</v>
      </c>
      <c r="DT122" s="4" t="e">
        <f ca="1">IF($A122&gt;DT$1,0,$B122*(1-Parameters!$B$58)*(1-Parameters!$B$60^('PCF decay matrix'!DT$1-'PCF decay matrix'!$A122)))</f>
        <v>#VALUE!</v>
      </c>
      <c r="DU122" s="4" t="e">
        <f ca="1">IF($A122&gt;DU$1,0,$B122*(1-Parameters!$B$58)*(1-Parameters!$B$60^('PCF decay matrix'!DU$1-'PCF decay matrix'!$A122)))</f>
        <v>#VALUE!</v>
      </c>
      <c r="DV122" s="4" t="e">
        <f ca="1">IF($A122&gt;DV$1,0,$B122*(1-Parameters!$B$58)*(1-Parameters!$B$60^('PCF decay matrix'!DV$1-'PCF decay matrix'!$A122)))</f>
        <v>#VALUE!</v>
      </c>
      <c r="DW122" s="4" t="e">
        <f ca="1">IF($A122&gt;DW$1,0,$B122*(1-Parameters!$B$58)*(1-Parameters!$B$60^('PCF decay matrix'!DW$1-'PCF decay matrix'!$A122)))</f>
        <v>#VALUE!</v>
      </c>
      <c r="DX122" s="4" t="e">
        <f ca="1">IF($A122&gt;DX$1,0,$B122*(1-Parameters!$B$58)*(1-Parameters!$B$60^('PCF decay matrix'!DX$1-'PCF decay matrix'!$A122)))</f>
        <v>#VALUE!</v>
      </c>
      <c r="DY122" s="4" t="e">
        <f ca="1">IF($A122&gt;DY$1,0,$B122*(1-Parameters!$B$58)*(1-Parameters!$B$60^('PCF decay matrix'!DY$1-'PCF decay matrix'!$A122)))</f>
        <v>#VALUE!</v>
      </c>
      <c r="DZ122" s="4" t="e">
        <f ca="1">IF($A122&gt;DZ$1,0,$B122*(1-Parameters!$B$58)*(1-Parameters!$B$60^('PCF decay matrix'!DZ$1-'PCF decay matrix'!$A122)))</f>
        <v>#VALUE!</v>
      </c>
      <c r="EA122" s="4" t="e">
        <f ca="1">IF($A122&gt;EA$1,0,$B122*(1-Parameters!$B$58)*(1-Parameters!$B$60^('PCF decay matrix'!EA$1-'PCF decay matrix'!$A122)))</f>
        <v>#VALUE!</v>
      </c>
      <c r="EB122" s="4" t="e">
        <f ca="1">IF($A122&gt;EB$1,0,$B122*(1-Parameters!$B$58)*(1-Parameters!$B$60^('PCF decay matrix'!EB$1-'PCF decay matrix'!$A122)))</f>
        <v>#VALUE!</v>
      </c>
      <c r="EC122" s="4" t="e">
        <f ca="1">IF($A122&gt;EC$1,0,$B122*(1-Parameters!$B$58)*(1-Parameters!$B$60^('PCF decay matrix'!EC$1-'PCF decay matrix'!$A122)))</f>
        <v>#VALUE!</v>
      </c>
      <c r="ED122" s="4" t="e">
        <f ca="1">IF($A122&gt;ED$1,0,$B122*(1-Parameters!$B$58)*(1-Parameters!$B$60^('PCF decay matrix'!ED$1-'PCF decay matrix'!$A122)))</f>
        <v>#VALUE!</v>
      </c>
      <c r="EE122" s="4" t="e">
        <f ca="1">IF($A122&gt;EE$1,0,$B122*(1-Parameters!$B$58)*(1-Parameters!$B$60^('PCF decay matrix'!EE$1-'PCF decay matrix'!$A122)))</f>
        <v>#VALUE!</v>
      </c>
      <c r="EF122" s="4" t="e">
        <f ca="1">IF($A122&gt;EF$1,0,$B122*(1-Parameters!$B$58)*(1-Parameters!$B$60^('PCF decay matrix'!EF$1-'PCF decay matrix'!$A122)))</f>
        <v>#VALUE!</v>
      </c>
      <c r="EG122" s="4" t="e">
        <f ca="1">IF($A122&gt;EG$1,0,$B122*(1-Parameters!$B$58)*(1-Parameters!$B$60^('PCF decay matrix'!EG$1-'PCF decay matrix'!$A122)))</f>
        <v>#VALUE!</v>
      </c>
      <c r="EH122" s="4" t="e">
        <f ca="1">IF($A122&gt;EH$1,0,$B122*(1-Parameters!$B$58)*(1-Parameters!$B$60^('PCF decay matrix'!EH$1-'PCF decay matrix'!$A122)))</f>
        <v>#VALUE!</v>
      </c>
      <c r="EI122" s="4" t="e">
        <f ca="1">IF($A122&gt;EI$1,0,$B122*(1-Parameters!$B$58)*(1-Parameters!$B$60^('PCF decay matrix'!EI$1-'PCF decay matrix'!$A122)))</f>
        <v>#VALUE!</v>
      </c>
      <c r="EJ122" s="4" t="e">
        <f ca="1">IF($A122&gt;EJ$1,0,$B122*(1-Parameters!$B$58)*(1-Parameters!$B$60^('PCF decay matrix'!EJ$1-'PCF decay matrix'!$A122)))</f>
        <v>#VALUE!</v>
      </c>
      <c r="EK122" s="4" t="e">
        <f ca="1">IF($A122&gt;EK$1,0,$B122*(1-Parameters!$B$58)*(1-Parameters!$B$60^('PCF decay matrix'!EK$1-'PCF decay matrix'!$A122)))</f>
        <v>#VALUE!</v>
      </c>
      <c r="EL122" s="4" t="e">
        <f ca="1">IF($A122&gt;EL$1,0,$B122*(1-Parameters!$B$58)*(1-Parameters!$B$60^('PCF decay matrix'!EL$1-'PCF decay matrix'!$A122)))</f>
        <v>#VALUE!</v>
      </c>
      <c r="EM122" s="4" t="e">
        <f ca="1">IF($A122&gt;EM$1,0,$B122*(1-Parameters!$B$58)*(1-Parameters!$B$60^('PCF decay matrix'!EM$1-'PCF decay matrix'!$A122)))</f>
        <v>#VALUE!</v>
      </c>
      <c r="EN122" s="4" t="e">
        <f ca="1">IF($A122&gt;EN$1,0,$B122*(1-Parameters!$B$58)*(1-Parameters!$B$60^('PCF decay matrix'!EN$1-'PCF decay matrix'!$A122)))</f>
        <v>#VALUE!</v>
      </c>
      <c r="EO122" s="4" t="e">
        <f ca="1">IF($A122&gt;EO$1,0,$B122*(1-Parameters!$B$58)*(1-Parameters!$B$60^('PCF decay matrix'!EO$1-'PCF decay matrix'!$A122)))</f>
        <v>#VALUE!</v>
      </c>
      <c r="EP122" s="4" t="e">
        <f ca="1">IF($A122&gt;EP$1,0,$B122*(1-Parameters!$B$58)*(1-Parameters!$B$60^('PCF decay matrix'!EP$1-'PCF decay matrix'!$A122)))</f>
        <v>#VALUE!</v>
      </c>
      <c r="EQ122" s="4" t="e">
        <f ca="1">IF($A122&gt;EQ$1,0,$B122*(1-Parameters!$B$58)*(1-Parameters!$B$60^('PCF decay matrix'!EQ$1-'PCF decay matrix'!$A122)))</f>
        <v>#VALUE!</v>
      </c>
      <c r="ER122" s="4" t="e">
        <f ca="1">IF($A122&gt;ER$1,0,$B122*(1-Parameters!$B$58)*(1-Parameters!$B$60^('PCF decay matrix'!ER$1-'PCF decay matrix'!$A122)))</f>
        <v>#VALUE!</v>
      </c>
      <c r="ES122" s="4" t="e">
        <f ca="1">IF($A122&gt;ES$1,0,$B122*(1-Parameters!$B$58)*(1-Parameters!$B$60^('PCF decay matrix'!ES$1-'PCF decay matrix'!$A122)))</f>
        <v>#VALUE!</v>
      </c>
      <c r="ET122" s="4" t="e">
        <f ca="1">IF($A122&gt;ET$1,0,$B122*(1-Parameters!$B$58)*(1-Parameters!$B$60^('PCF decay matrix'!ET$1-'PCF decay matrix'!$A122)))</f>
        <v>#VALUE!</v>
      </c>
      <c r="EU122" s="4" t="e">
        <f ca="1">IF($A122&gt;EU$1,0,$B122*(1-Parameters!$B$58)*(1-Parameters!$B$60^('PCF decay matrix'!EU$1-'PCF decay matrix'!$A122)))</f>
        <v>#VALUE!</v>
      </c>
      <c r="EV122" s="4" t="e">
        <f ca="1">IF($A122&gt;EV$1,0,$B122*(1-Parameters!$B$58)*(1-Parameters!$B$60^('PCF decay matrix'!EV$1-'PCF decay matrix'!$A122)))</f>
        <v>#VALUE!</v>
      </c>
      <c r="EW122" s="4" t="e">
        <f ca="1">IF($A122&gt;EW$1,0,$B122*(1-Parameters!$B$58)*(1-Parameters!$B$60^('PCF decay matrix'!EW$1-'PCF decay matrix'!$A122)))</f>
        <v>#VALUE!</v>
      </c>
      <c r="EX122" s="4" t="e">
        <f ca="1">IF($A122&gt;EX$1,0,$B122*(1-Parameters!$B$58)*(1-Parameters!$B$60^('PCF decay matrix'!EX$1-'PCF decay matrix'!$A122)))</f>
        <v>#VALUE!</v>
      </c>
      <c r="EY122" s="4" t="e">
        <f ca="1">IF($A122&gt;EY$1,0,$B122*(1-Parameters!$B$58)*(1-Parameters!$B$60^('PCF decay matrix'!EY$1-'PCF decay matrix'!$A122)))</f>
        <v>#VALUE!</v>
      </c>
      <c r="EZ122" s="4" t="e">
        <f ca="1">IF($A122&gt;EZ$1,0,$B122*(1-Parameters!$B$58)*(1-Parameters!$B$60^('PCF decay matrix'!EZ$1-'PCF decay matrix'!$A122)))</f>
        <v>#VALUE!</v>
      </c>
      <c r="FA122" s="4" t="e">
        <f ca="1">IF($A122&gt;FA$1,0,$B122*(1-Parameters!$B$58)*(1-Parameters!$B$60^('PCF decay matrix'!FA$1-'PCF decay matrix'!$A122)))</f>
        <v>#VALUE!</v>
      </c>
      <c r="FB122" s="4" t="e">
        <f ca="1">IF($A122&gt;FB$1,0,$B122*(1-Parameters!$B$58)*(1-Parameters!$B$60^('PCF decay matrix'!FB$1-'PCF decay matrix'!$A122)))</f>
        <v>#VALUE!</v>
      </c>
      <c r="FC122" s="4" t="e">
        <f ca="1">IF($A122&gt;FC$1,0,$B122*(1-Parameters!$B$58)*(1-Parameters!$B$60^('PCF decay matrix'!FC$1-'PCF decay matrix'!$A122)))</f>
        <v>#VALUE!</v>
      </c>
      <c r="FD122" s="4" t="e">
        <f ca="1">IF($A122&gt;FD$1,0,$B122*(1-Parameters!$B$58)*(1-Parameters!$B$60^('PCF decay matrix'!FD$1-'PCF decay matrix'!$A122)))</f>
        <v>#VALUE!</v>
      </c>
      <c r="FE122" s="4" t="e">
        <f ca="1">IF($A122&gt;FE$1,0,$B122*(1-Parameters!$B$58)*(1-Parameters!$B$60^('PCF decay matrix'!FE$1-'PCF decay matrix'!$A122)))</f>
        <v>#VALUE!</v>
      </c>
      <c r="FF122" s="4" t="e">
        <f ca="1">IF($A122&gt;FF$1,0,$B122*(1-Parameters!$B$58)*(1-Parameters!$B$60^('PCF decay matrix'!FF$1-'PCF decay matrix'!$A122)))</f>
        <v>#VALUE!</v>
      </c>
      <c r="FG122" s="4" t="e">
        <f ca="1">IF($A122&gt;FG$1,0,$B122*(1-Parameters!$B$58)*(1-Parameters!$B$60^('PCF decay matrix'!FG$1-'PCF decay matrix'!$A122)))</f>
        <v>#VALUE!</v>
      </c>
      <c r="FH122" s="4" t="e">
        <f ca="1">IF($A122&gt;FH$1,0,$B122*(1-Parameters!$B$58)*(1-Parameters!$B$60^('PCF decay matrix'!FH$1-'PCF decay matrix'!$A122)))</f>
        <v>#VALUE!</v>
      </c>
      <c r="FI122" s="4" t="e">
        <f ca="1">IF($A122&gt;FI$1,0,$B122*(1-Parameters!$B$58)*(1-Parameters!$B$60^('PCF decay matrix'!FI$1-'PCF decay matrix'!$A122)))</f>
        <v>#VALUE!</v>
      </c>
      <c r="FJ122" s="4" t="e">
        <f ca="1">IF($A122&gt;FJ$1,0,$B122*(1-Parameters!$B$58)*(1-Parameters!$B$60^('PCF decay matrix'!FJ$1-'PCF decay matrix'!$A122)))</f>
        <v>#VALUE!</v>
      </c>
      <c r="FK122" s="4" t="e">
        <f ca="1">IF($A122&gt;FK$1,0,$B122*(1-Parameters!$B$58)*(1-Parameters!$B$60^('PCF decay matrix'!FK$1-'PCF decay matrix'!$A122)))</f>
        <v>#VALUE!</v>
      </c>
      <c r="FL122" s="4" t="e">
        <f ca="1">IF($A122&gt;FL$1,0,$B122*(1-Parameters!$B$58)*(1-Parameters!$B$60^('PCF decay matrix'!FL$1-'PCF decay matrix'!$A122)))</f>
        <v>#VALUE!</v>
      </c>
      <c r="FM122" s="4" t="e">
        <f ca="1">IF($A122&gt;FM$1,0,$B122*(1-Parameters!$B$58)*(1-Parameters!$B$60^('PCF decay matrix'!FM$1-'PCF decay matrix'!$A122)))</f>
        <v>#VALUE!</v>
      </c>
      <c r="FN122" s="4" t="e">
        <f ca="1">IF($A122&gt;FN$1,0,$B122*(1-Parameters!$B$58)*(1-Parameters!$B$60^('PCF decay matrix'!FN$1-'PCF decay matrix'!$A122)))</f>
        <v>#VALUE!</v>
      </c>
      <c r="FO122" s="4" t="e">
        <f ca="1">IF($A122&gt;FO$1,0,$B122*(1-Parameters!$B$58)*(1-Parameters!$B$60^('PCF decay matrix'!FO$1-'PCF decay matrix'!$A122)))</f>
        <v>#VALUE!</v>
      </c>
      <c r="FP122" s="4" t="e">
        <f ca="1">IF($A122&gt;FP$1,0,$B122*(1-Parameters!$B$58)*(1-Parameters!$B$60^('PCF decay matrix'!FP$1-'PCF decay matrix'!$A122)))</f>
        <v>#VALUE!</v>
      </c>
      <c r="FQ122" s="4" t="e">
        <f ca="1">IF($A122&gt;FQ$1,0,$B122*(1-Parameters!$B$58)*(1-Parameters!$B$60^('PCF decay matrix'!FQ$1-'PCF decay matrix'!$A122)))</f>
        <v>#VALUE!</v>
      </c>
      <c r="FR122" s="4" t="e">
        <f ca="1">IF($A122&gt;FR$1,0,$B122*(1-Parameters!$B$58)*(1-Parameters!$B$60^('PCF decay matrix'!FR$1-'PCF decay matrix'!$A122)))</f>
        <v>#VALUE!</v>
      </c>
      <c r="FS122" s="4" t="e">
        <f ca="1">IF($A122&gt;FS$1,0,$B122*(1-Parameters!$B$58)*(1-Parameters!$B$60^('PCF decay matrix'!FS$1-'PCF decay matrix'!$A122)))</f>
        <v>#VALUE!</v>
      </c>
      <c r="FT122" s="4" t="e">
        <f ca="1">IF($A122&gt;FT$1,0,$B122*(1-Parameters!$B$58)*(1-Parameters!$B$60^('PCF decay matrix'!FT$1-'PCF decay matrix'!$A122)))</f>
        <v>#VALUE!</v>
      </c>
      <c r="FU122" s="4" t="e">
        <f ca="1">IF($A122&gt;FU$1,0,$B122*(1-Parameters!$B$58)*(1-Parameters!$B$60^('PCF decay matrix'!FU$1-'PCF decay matrix'!$A122)))</f>
        <v>#VALUE!</v>
      </c>
      <c r="FV122" s="4" t="e">
        <f ca="1">IF($A122&gt;FV$1,0,$B122*(1-Parameters!$B$58)*(1-Parameters!$B$60^('PCF decay matrix'!FV$1-'PCF decay matrix'!$A122)))</f>
        <v>#VALUE!</v>
      </c>
      <c r="FW122" s="4" t="e">
        <f ca="1">IF($A122&gt;FW$1,0,$B122*(1-Parameters!$B$58)*(1-Parameters!$B$60^('PCF decay matrix'!FW$1-'PCF decay matrix'!$A122)))</f>
        <v>#VALUE!</v>
      </c>
      <c r="FX122" s="4" t="e">
        <f ca="1">IF($A122&gt;FX$1,0,$B122*(1-Parameters!$B$58)*(1-Parameters!$B$60^('PCF decay matrix'!FX$1-'PCF decay matrix'!$A122)))</f>
        <v>#VALUE!</v>
      </c>
      <c r="FY122" s="4" t="e">
        <f ca="1">IF($A122&gt;FY$1,0,$B122*(1-Parameters!$B$58)*(1-Parameters!$B$60^('PCF decay matrix'!FY$1-'PCF decay matrix'!$A122)))</f>
        <v>#VALUE!</v>
      </c>
      <c r="FZ122" s="4" t="e">
        <f ca="1">IF($A122&gt;FZ$1,0,$B122*(1-Parameters!$B$58)*(1-Parameters!$B$60^('PCF decay matrix'!FZ$1-'PCF decay matrix'!$A122)))</f>
        <v>#VALUE!</v>
      </c>
      <c r="GA122" s="4" t="e">
        <f ca="1">IF($A122&gt;GA$1,0,$B122*(1-Parameters!$B$58)*(1-Parameters!$B$60^('PCF decay matrix'!GA$1-'PCF decay matrix'!$A122)))</f>
        <v>#VALUE!</v>
      </c>
      <c r="GB122" s="4" t="e">
        <f ca="1">IF($A122&gt;GB$1,0,$B122*(1-Parameters!$B$58)*(1-Parameters!$B$60^('PCF decay matrix'!GB$1-'PCF decay matrix'!$A122)))</f>
        <v>#VALUE!</v>
      </c>
      <c r="GC122" s="4" t="e">
        <f ca="1">IF($A122&gt;GC$1,0,$B122*(1-Parameters!$B$58)*(1-Parameters!$B$60^('PCF decay matrix'!GC$1-'PCF decay matrix'!$A122)))</f>
        <v>#VALUE!</v>
      </c>
      <c r="GD122" s="4" t="e">
        <f ca="1">IF($A122&gt;GD$1,0,$B122*(1-Parameters!$B$58)*(1-Parameters!$B$60^('PCF decay matrix'!GD$1-'PCF decay matrix'!$A122)))</f>
        <v>#VALUE!</v>
      </c>
      <c r="GE122" s="4" t="e">
        <f ca="1">IF($A122&gt;GE$1,0,$B122*(1-Parameters!$B$58)*(1-Parameters!$B$60^('PCF decay matrix'!GE$1-'PCF decay matrix'!$A122)))</f>
        <v>#VALUE!</v>
      </c>
      <c r="GF122" s="4" t="e">
        <f ca="1">IF($A122&gt;GF$1,0,$B122*(1-Parameters!$B$58)*(1-Parameters!$B$60^('PCF decay matrix'!GF$1-'PCF decay matrix'!$A122)))</f>
        <v>#VALUE!</v>
      </c>
      <c r="GG122" s="4" t="e">
        <f ca="1">IF($A122&gt;GG$1,0,$B122*(1-Parameters!$B$58)*(1-Parameters!$B$60^('PCF decay matrix'!GG$1-'PCF decay matrix'!$A122)))</f>
        <v>#VALUE!</v>
      </c>
      <c r="GH122" s="4" t="e">
        <f ca="1">IF($A122&gt;GH$1,0,$B122*(1-Parameters!$B$58)*(1-Parameters!$B$60^('PCF decay matrix'!GH$1-'PCF decay matrix'!$A122)))</f>
        <v>#VALUE!</v>
      </c>
      <c r="GI122" s="4" t="e">
        <f ca="1">IF($A122&gt;GI$1,0,$B122*(1-Parameters!$B$58)*(1-Parameters!$B$60^('PCF decay matrix'!GI$1-'PCF decay matrix'!$A122)))</f>
        <v>#VALUE!</v>
      </c>
      <c r="GJ122" s="4" t="e">
        <f ca="1">IF($A122&gt;GJ$1,0,$B122*(1-Parameters!$B$58)*(1-Parameters!$B$60^('PCF decay matrix'!GJ$1-'PCF decay matrix'!$A122)))</f>
        <v>#VALUE!</v>
      </c>
      <c r="GK122" s="4" t="e">
        <f ca="1">IF($A122&gt;GK$1,0,$B122*(1-Parameters!$B$58)*(1-Parameters!$B$60^('PCF decay matrix'!GK$1-'PCF decay matrix'!$A122)))</f>
        <v>#VALUE!</v>
      </c>
    </row>
    <row r="123" spans="1:193" s="4" customFormat="1" x14ac:dyDescent="0.45">
      <c r="A123" s="4">
        <v>2131</v>
      </c>
      <c r="B123" s="20" t="e">
        <f ca="1">'PCF model'!D123</f>
        <v>#VALUE!</v>
      </c>
      <c r="C123" s="4">
        <f>IF($A123&gt;C$1,0,$B123*(1-Parameters!$B$58)*(1-Parameters!$B$60^('PCF decay matrix'!C$1-'PCF decay matrix'!$A123)))</f>
        <v>0</v>
      </c>
      <c r="D123" s="4">
        <f>IF($A123&gt;D$1,0,$B123*(1-Parameters!$B$58)*(1-Parameters!$B$60^('PCF decay matrix'!D$1-'PCF decay matrix'!$A123)))</f>
        <v>0</v>
      </c>
      <c r="E123" s="4">
        <f>IF($A123&gt;E$1,0,$B123*(1-Parameters!$B$58)*(1-Parameters!$B$60^('PCF decay matrix'!E$1-'PCF decay matrix'!$A123)))</f>
        <v>0</v>
      </c>
      <c r="F123" s="4">
        <f>IF($A123&gt;F$1,0,$B123*(1-Parameters!$B$58)*(1-Parameters!$B$60^('PCF decay matrix'!F$1-'PCF decay matrix'!$A123)))</f>
        <v>0</v>
      </c>
      <c r="G123" s="4">
        <f>IF($A123&gt;G$1,0,$B123*(1-Parameters!$B$58)*(1-Parameters!$B$60^('PCF decay matrix'!G$1-'PCF decay matrix'!$A123)))</f>
        <v>0</v>
      </c>
      <c r="H123" s="4">
        <f>IF($A123&gt;H$1,0,$B123*(1-Parameters!$B$58)*(1-Parameters!$B$60^('PCF decay matrix'!H$1-'PCF decay matrix'!$A123)))</f>
        <v>0</v>
      </c>
      <c r="I123" s="4">
        <f>IF($A123&gt;I$1,0,$B123*(1-Parameters!$B$58)*(1-Parameters!$B$60^('PCF decay matrix'!I$1-'PCF decay matrix'!$A123)))</f>
        <v>0</v>
      </c>
      <c r="J123" s="4">
        <f>IF($A123&gt;J$1,0,$B123*(1-Parameters!$B$58)*(1-Parameters!$B$60^('PCF decay matrix'!J$1-'PCF decay matrix'!$A123)))</f>
        <v>0</v>
      </c>
      <c r="K123" s="4">
        <f>IF($A123&gt;K$1,0,$B123*(1-Parameters!$B$58)*(1-Parameters!$B$60^('PCF decay matrix'!K$1-'PCF decay matrix'!$A123)))</f>
        <v>0</v>
      </c>
      <c r="L123" s="4">
        <f>IF($A123&gt;L$1,0,$B123*(1-Parameters!$B$58)*(1-Parameters!$B$60^('PCF decay matrix'!L$1-'PCF decay matrix'!$A123)))</f>
        <v>0</v>
      </c>
      <c r="M123" s="4">
        <f>IF($A123&gt;M$1,0,$B123*(1-Parameters!$B$58)*(1-Parameters!$B$60^('PCF decay matrix'!M$1-'PCF decay matrix'!$A123)))</f>
        <v>0</v>
      </c>
      <c r="N123" s="4">
        <f>IF($A123&gt;N$1,0,$B123*(1-Parameters!$B$58)*(1-Parameters!$B$60^('PCF decay matrix'!N$1-'PCF decay matrix'!$A123)))</f>
        <v>0</v>
      </c>
      <c r="O123" s="4">
        <f>IF($A123&gt;O$1,0,$B123*(1-Parameters!$B$58)*(1-Parameters!$B$60^('PCF decay matrix'!O$1-'PCF decay matrix'!$A123)))</f>
        <v>0</v>
      </c>
      <c r="P123" s="4">
        <f>IF($A123&gt;P$1,0,$B123*(1-Parameters!$B$58)*(1-Parameters!$B$60^('PCF decay matrix'!P$1-'PCF decay matrix'!$A123)))</f>
        <v>0</v>
      </c>
      <c r="Q123" s="4">
        <f>IF($A123&gt;Q$1,0,$B123*(1-Parameters!$B$58)*(1-Parameters!$B$60^('PCF decay matrix'!Q$1-'PCF decay matrix'!$A123)))</f>
        <v>0</v>
      </c>
      <c r="R123" s="4">
        <f>IF($A123&gt;R$1,0,$B123*(1-Parameters!$B$58)*(1-Parameters!$B$60^('PCF decay matrix'!R$1-'PCF decay matrix'!$A123)))</f>
        <v>0</v>
      </c>
      <c r="S123" s="4">
        <f>IF($A123&gt;S$1,0,$B123*(1-Parameters!$B$58)*(1-Parameters!$B$60^('PCF decay matrix'!S$1-'PCF decay matrix'!$A123)))</f>
        <v>0</v>
      </c>
      <c r="T123" s="4">
        <f>IF($A123&gt;T$1,0,$B123*(1-Parameters!$B$58)*(1-Parameters!$B$60^('PCF decay matrix'!T$1-'PCF decay matrix'!$A123)))</f>
        <v>0</v>
      </c>
      <c r="U123" s="4">
        <f>IF($A123&gt;U$1,0,$B123*(1-Parameters!$B$58)*(1-Parameters!$B$60^('PCF decay matrix'!U$1-'PCF decay matrix'!$A123)))</f>
        <v>0</v>
      </c>
      <c r="V123" s="4">
        <f>IF($A123&gt;V$1,0,$B123*(1-Parameters!$B$58)*(1-Parameters!$B$60^('PCF decay matrix'!V$1-'PCF decay matrix'!$A123)))</f>
        <v>0</v>
      </c>
      <c r="W123" s="4">
        <f>IF($A123&gt;W$1,0,$B123*(1-Parameters!$B$58)*(1-Parameters!$B$60^('PCF decay matrix'!W$1-'PCF decay matrix'!$A123)))</f>
        <v>0</v>
      </c>
      <c r="X123" s="4">
        <f>IF($A123&gt;X$1,0,$B123*(1-Parameters!$B$58)*(1-Parameters!$B$60^('PCF decay matrix'!X$1-'PCF decay matrix'!$A123)))</f>
        <v>0</v>
      </c>
      <c r="Y123" s="4">
        <f>IF($A123&gt;Y$1,0,$B123*(1-Parameters!$B$58)*(1-Parameters!$B$60^('PCF decay matrix'!Y$1-'PCF decay matrix'!$A123)))</f>
        <v>0</v>
      </c>
      <c r="Z123" s="4">
        <f>IF($A123&gt;Z$1,0,$B123*(1-Parameters!$B$58)*(1-Parameters!$B$60^('PCF decay matrix'!Z$1-'PCF decay matrix'!$A123)))</f>
        <v>0</v>
      </c>
      <c r="AA123" s="4">
        <f>IF($A123&gt;AA$1,0,$B123*(1-Parameters!$B$58)*(1-Parameters!$B$60^('PCF decay matrix'!AA$1-'PCF decay matrix'!$A123)))</f>
        <v>0</v>
      </c>
      <c r="AB123" s="4">
        <f>IF($A123&gt;AB$1,0,$B123*(1-Parameters!$B$58)*(1-Parameters!$B$60^('PCF decay matrix'!AB$1-'PCF decay matrix'!$A123)))</f>
        <v>0</v>
      </c>
      <c r="AC123" s="4">
        <f>IF($A123&gt;AC$1,0,$B123*(1-Parameters!$B$58)*(1-Parameters!$B$60^('PCF decay matrix'!AC$1-'PCF decay matrix'!$A123)))</f>
        <v>0</v>
      </c>
      <c r="AD123" s="4">
        <f>IF($A123&gt;AD$1,0,$B123*(1-Parameters!$B$58)*(1-Parameters!$B$60^('PCF decay matrix'!AD$1-'PCF decay matrix'!$A123)))</f>
        <v>0</v>
      </c>
      <c r="AE123" s="4">
        <f>IF($A123&gt;AE$1,0,$B123*(1-Parameters!$B$58)*(1-Parameters!$B$60^('PCF decay matrix'!AE$1-'PCF decay matrix'!$A123)))</f>
        <v>0</v>
      </c>
      <c r="AF123" s="4">
        <f>IF($A123&gt;AF$1,0,$B123*(1-Parameters!$B$58)*(1-Parameters!$B$60^('PCF decay matrix'!AF$1-'PCF decay matrix'!$A123)))</f>
        <v>0</v>
      </c>
      <c r="AG123" s="4">
        <f>IF($A123&gt;AG$1,0,$B123*(1-Parameters!$B$58)*(1-Parameters!$B$60^('PCF decay matrix'!AG$1-'PCF decay matrix'!$A123)))</f>
        <v>0</v>
      </c>
      <c r="AH123" s="4">
        <f>IF($A123&gt;AH$1,0,$B123*(1-Parameters!$B$58)*(1-Parameters!$B$60^('PCF decay matrix'!AH$1-'PCF decay matrix'!$A123)))</f>
        <v>0</v>
      </c>
      <c r="AI123" s="4">
        <f>IF($A123&gt;AI$1,0,$B123*(1-Parameters!$B$58)*(1-Parameters!$B$60^('PCF decay matrix'!AI$1-'PCF decay matrix'!$A123)))</f>
        <v>0</v>
      </c>
      <c r="AJ123" s="4">
        <f>IF($A123&gt;AJ$1,0,$B123*(1-Parameters!$B$58)*(1-Parameters!$B$60^('PCF decay matrix'!AJ$1-'PCF decay matrix'!$A123)))</f>
        <v>0</v>
      </c>
      <c r="AK123" s="4">
        <f>IF($A123&gt;AK$1,0,$B123*(1-Parameters!$B$58)*(1-Parameters!$B$60^('PCF decay matrix'!AK$1-'PCF decay matrix'!$A123)))</f>
        <v>0</v>
      </c>
      <c r="AL123" s="4">
        <f>IF($A123&gt;AL$1,0,$B123*(1-Parameters!$B$58)*(1-Parameters!$B$60^('PCF decay matrix'!AL$1-'PCF decay matrix'!$A123)))</f>
        <v>0</v>
      </c>
      <c r="AM123" s="4">
        <f>IF($A123&gt;AM$1,0,$B123*(1-Parameters!$B$58)*(1-Parameters!$B$60^('PCF decay matrix'!AM$1-'PCF decay matrix'!$A123)))</f>
        <v>0</v>
      </c>
      <c r="AN123" s="4">
        <f>IF($A123&gt;AN$1,0,$B123*(1-Parameters!$B$58)*(1-Parameters!$B$60^('PCF decay matrix'!AN$1-'PCF decay matrix'!$A123)))</f>
        <v>0</v>
      </c>
      <c r="AO123" s="4">
        <f>IF($A123&gt;AO$1,0,$B123*(1-Parameters!$B$58)*(1-Parameters!$B$60^('PCF decay matrix'!AO$1-'PCF decay matrix'!$A123)))</f>
        <v>0</v>
      </c>
      <c r="AP123" s="4">
        <f>IF($A123&gt;AP$1,0,$B123*(1-Parameters!$B$58)*(1-Parameters!$B$60^('PCF decay matrix'!AP$1-'PCF decay matrix'!$A123)))</f>
        <v>0</v>
      </c>
      <c r="AQ123" s="4">
        <f>IF($A123&gt;AQ$1,0,$B123*(1-Parameters!$B$58)*(1-Parameters!$B$60^('PCF decay matrix'!AQ$1-'PCF decay matrix'!$A123)))</f>
        <v>0</v>
      </c>
      <c r="AR123" s="4">
        <f>IF($A123&gt;AR$1,0,$B123*(1-Parameters!$B$58)*(1-Parameters!$B$60^('PCF decay matrix'!AR$1-'PCF decay matrix'!$A123)))</f>
        <v>0</v>
      </c>
      <c r="AS123" s="4">
        <f>IF($A123&gt;AS$1,0,$B123*(1-Parameters!$B$58)*(1-Parameters!$B$60^('PCF decay matrix'!AS$1-'PCF decay matrix'!$A123)))</f>
        <v>0</v>
      </c>
      <c r="AT123" s="4">
        <f>IF($A123&gt;AT$1,0,$B123*(1-Parameters!$B$58)*(1-Parameters!$B$60^('PCF decay matrix'!AT$1-'PCF decay matrix'!$A123)))</f>
        <v>0</v>
      </c>
      <c r="AU123" s="4">
        <f>IF($A123&gt;AU$1,0,$B123*(1-Parameters!$B$58)*(1-Parameters!$B$60^('PCF decay matrix'!AU$1-'PCF decay matrix'!$A123)))</f>
        <v>0</v>
      </c>
      <c r="AV123" s="4">
        <f>IF($A123&gt;AV$1,0,$B123*(1-Parameters!$B$58)*(1-Parameters!$B$60^('PCF decay matrix'!AV$1-'PCF decay matrix'!$A123)))</f>
        <v>0</v>
      </c>
      <c r="AW123" s="4">
        <f>IF($A123&gt;AW$1,0,$B123*(1-Parameters!$B$58)*(1-Parameters!$B$60^('PCF decay matrix'!AW$1-'PCF decay matrix'!$A123)))</f>
        <v>0</v>
      </c>
      <c r="AX123" s="4">
        <f>IF($A123&gt;AX$1,0,$B123*(1-Parameters!$B$58)*(1-Parameters!$B$60^('PCF decay matrix'!AX$1-'PCF decay matrix'!$A123)))</f>
        <v>0</v>
      </c>
      <c r="AY123" s="4">
        <f>IF($A123&gt;AY$1,0,$B123*(1-Parameters!$B$58)*(1-Parameters!$B$60^('PCF decay matrix'!AY$1-'PCF decay matrix'!$A123)))</f>
        <v>0</v>
      </c>
      <c r="AZ123" s="4">
        <f>IF($A123&gt;AZ$1,0,$B123*(1-Parameters!$B$58)*(1-Parameters!$B$60^('PCF decay matrix'!AZ$1-'PCF decay matrix'!$A123)))</f>
        <v>0</v>
      </c>
      <c r="BA123" s="4">
        <f>IF($A123&gt;BA$1,0,$B123*(1-Parameters!$B$58)*(1-Parameters!$B$60^('PCF decay matrix'!BA$1-'PCF decay matrix'!$A123)))</f>
        <v>0</v>
      </c>
      <c r="BB123" s="4">
        <f>IF($A123&gt;BB$1,0,$B123*(1-Parameters!$B$58)*(1-Parameters!$B$60^('PCF decay matrix'!BB$1-'PCF decay matrix'!$A123)))</f>
        <v>0</v>
      </c>
      <c r="BC123" s="4">
        <f>IF($A123&gt;BC$1,0,$B123*(1-Parameters!$B$58)*(1-Parameters!$B$60^('PCF decay matrix'!BC$1-'PCF decay matrix'!$A123)))</f>
        <v>0</v>
      </c>
      <c r="BD123" s="4">
        <f>IF($A123&gt;BD$1,0,$B123*(1-Parameters!$B$58)*(1-Parameters!$B$60^('PCF decay matrix'!BD$1-'PCF decay matrix'!$A123)))</f>
        <v>0</v>
      </c>
      <c r="BE123" s="4">
        <f>IF($A123&gt;BE$1,0,$B123*(1-Parameters!$B$58)*(1-Parameters!$B$60^('PCF decay matrix'!BE$1-'PCF decay matrix'!$A123)))</f>
        <v>0</v>
      </c>
      <c r="BF123" s="4">
        <f>IF($A123&gt;BF$1,0,$B123*(1-Parameters!$B$58)*(1-Parameters!$B$60^('PCF decay matrix'!BF$1-'PCF decay matrix'!$A123)))</f>
        <v>0</v>
      </c>
      <c r="BG123" s="4">
        <f>IF($A123&gt;BG$1,0,$B123*(1-Parameters!$B$58)*(1-Parameters!$B$60^('PCF decay matrix'!BG$1-'PCF decay matrix'!$A123)))</f>
        <v>0</v>
      </c>
      <c r="BH123" s="4">
        <f>IF($A123&gt;BH$1,0,$B123*(1-Parameters!$B$58)*(1-Parameters!$B$60^('PCF decay matrix'!BH$1-'PCF decay matrix'!$A123)))</f>
        <v>0</v>
      </c>
      <c r="BI123" s="4">
        <f>IF($A123&gt;BI$1,0,$B123*(1-Parameters!$B$58)*(1-Parameters!$B$60^('PCF decay matrix'!BI$1-'PCF decay matrix'!$A123)))</f>
        <v>0</v>
      </c>
      <c r="BJ123" s="4">
        <f>IF($A123&gt;BJ$1,0,$B123*(1-Parameters!$B$58)*(1-Parameters!$B$60^('PCF decay matrix'!BJ$1-'PCF decay matrix'!$A123)))</f>
        <v>0</v>
      </c>
      <c r="BK123" s="4">
        <f>IF($A123&gt;BK$1,0,$B123*(1-Parameters!$B$58)*(1-Parameters!$B$60^('PCF decay matrix'!BK$1-'PCF decay matrix'!$A123)))</f>
        <v>0</v>
      </c>
      <c r="BL123" s="4">
        <f>IF($A123&gt;BL$1,0,$B123*(1-Parameters!$B$58)*(1-Parameters!$B$60^('PCF decay matrix'!BL$1-'PCF decay matrix'!$A123)))</f>
        <v>0</v>
      </c>
      <c r="BM123" s="4">
        <f>IF($A123&gt;BM$1,0,$B123*(1-Parameters!$B$58)*(1-Parameters!$B$60^('PCF decay matrix'!BM$1-'PCF decay matrix'!$A123)))</f>
        <v>0</v>
      </c>
      <c r="BN123" s="4">
        <f>IF($A123&gt;BN$1,0,$B123*(1-Parameters!$B$58)*(1-Parameters!$B$60^('PCF decay matrix'!BN$1-'PCF decay matrix'!$A123)))</f>
        <v>0</v>
      </c>
      <c r="BO123" s="4">
        <f>IF($A123&gt;BO$1,0,$B123*(1-Parameters!$B$58)*(1-Parameters!$B$60^('PCF decay matrix'!BO$1-'PCF decay matrix'!$A123)))</f>
        <v>0</v>
      </c>
      <c r="BP123" s="4">
        <f>IF($A123&gt;BP$1,0,$B123*(1-Parameters!$B$58)*(1-Parameters!$B$60^('PCF decay matrix'!BP$1-'PCF decay matrix'!$A123)))</f>
        <v>0</v>
      </c>
      <c r="BQ123" s="4">
        <f>IF($A123&gt;BQ$1,0,$B123*(1-Parameters!$B$58)*(1-Parameters!$B$60^('PCF decay matrix'!BQ$1-'PCF decay matrix'!$A123)))</f>
        <v>0</v>
      </c>
      <c r="BR123" s="4">
        <f>IF($A123&gt;BR$1,0,$B123*(1-Parameters!$B$58)*(1-Parameters!$B$60^('PCF decay matrix'!BR$1-'PCF decay matrix'!$A123)))</f>
        <v>0</v>
      </c>
      <c r="BS123" s="4">
        <f>IF($A123&gt;BS$1,0,$B123*(1-Parameters!$B$58)*(1-Parameters!$B$60^('PCF decay matrix'!BS$1-'PCF decay matrix'!$A123)))</f>
        <v>0</v>
      </c>
      <c r="BT123" s="4">
        <f>IF($A123&gt;BT$1,0,$B123*(1-Parameters!$B$58)*(1-Parameters!$B$60^('PCF decay matrix'!BT$1-'PCF decay matrix'!$A123)))</f>
        <v>0</v>
      </c>
      <c r="BU123" s="4">
        <f>IF($A123&gt;BU$1,0,$B123*(1-Parameters!$B$58)*(1-Parameters!$B$60^('PCF decay matrix'!BU$1-'PCF decay matrix'!$A123)))</f>
        <v>0</v>
      </c>
      <c r="BV123" s="4">
        <f>IF($A123&gt;BV$1,0,$B123*(1-Parameters!$B$58)*(1-Parameters!$B$60^('PCF decay matrix'!BV$1-'PCF decay matrix'!$A123)))</f>
        <v>0</v>
      </c>
      <c r="BW123" s="4">
        <f>IF($A123&gt;BW$1,0,$B123*(1-Parameters!$B$58)*(1-Parameters!$B$60^('PCF decay matrix'!BW$1-'PCF decay matrix'!$A123)))</f>
        <v>0</v>
      </c>
      <c r="BX123" s="4">
        <f>IF($A123&gt;BX$1,0,$B123*(1-Parameters!$B$58)*(1-Parameters!$B$60^('PCF decay matrix'!BX$1-'PCF decay matrix'!$A123)))</f>
        <v>0</v>
      </c>
      <c r="BY123" s="4">
        <f>IF($A123&gt;BY$1,0,$B123*(1-Parameters!$B$58)*(1-Parameters!$B$60^('PCF decay matrix'!BY$1-'PCF decay matrix'!$A123)))</f>
        <v>0</v>
      </c>
      <c r="BZ123" s="4">
        <f>IF($A123&gt;BZ$1,0,$B123*(1-Parameters!$B$58)*(1-Parameters!$B$60^('PCF decay matrix'!BZ$1-'PCF decay matrix'!$A123)))</f>
        <v>0</v>
      </c>
      <c r="CA123" s="4">
        <f>IF($A123&gt;CA$1,0,$B123*(1-Parameters!$B$58)*(1-Parameters!$B$60^('PCF decay matrix'!CA$1-'PCF decay matrix'!$A123)))</f>
        <v>0</v>
      </c>
      <c r="CB123" s="4">
        <f>IF($A123&gt;CB$1,0,$B123*(1-Parameters!$B$58)*(1-Parameters!$B$60^('PCF decay matrix'!CB$1-'PCF decay matrix'!$A123)))</f>
        <v>0</v>
      </c>
      <c r="CC123" s="4">
        <f>IF($A123&gt;CC$1,0,$B123*(1-Parameters!$B$58)*(1-Parameters!$B$60^('PCF decay matrix'!CC$1-'PCF decay matrix'!$A123)))</f>
        <v>0</v>
      </c>
      <c r="CD123" s="4">
        <f>IF($A123&gt;CD$1,0,$B123*(1-Parameters!$B$58)*(1-Parameters!$B$60^('PCF decay matrix'!CD$1-'PCF decay matrix'!$A123)))</f>
        <v>0</v>
      </c>
      <c r="CE123" s="4">
        <f>IF($A123&gt;CE$1,0,$B123*(1-Parameters!$B$58)*(1-Parameters!$B$60^('PCF decay matrix'!CE$1-'PCF decay matrix'!$A123)))</f>
        <v>0</v>
      </c>
      <c r="CF123" s="4">
        <f>IF($A123&gt;CF$1,0,$B123*(1-Parameters!$B$58)*(1-Parameters!$B$60^('PCF decay matrix'!CF$1-'PCF decay matrix'!$A123)))</f>
        <v>0</v>
      </c>
      <c r="CG123" s="4">
        <f>IF($A123&gt;CG$1,0,$B123*(1-Parameters!$B$58)*(1-Parameters!$B$60^('PCF decay matrix'!CG$1-'PCF decay matrix'!$A123)))</f>
        <v>0</v>
      </c>
      <c r="CH123" s="4">
        <f>IF($A123&gt;CH$1,0,$B123*(1-Parameters!$B$58)*(1-Parameters!$B$60^('PCF decay matrix'!CH$1-'PCF decay matrix'!$A123)))</f>
        <v>0</v>
      </c>
      <c r="CI123" s="4">
        <f>IF($A123&gt;CI$1,0,$B123*(1-Parameters!$B$58)*(1-Parameters!$B$60^('PCF decay matrix'!CI$1-'PCF decay matrix'!$A123)))</f>
        <v>0</v>
      </c>
      <c r="CJ123" s="4">
        <f>IF($A123&gt;CJ$1,0,$B123*(1-Parameters!$B$58)*(1-Parameters!$B$60^('PCF decay matrix'!CJ$1-'PCF decay matrix'!$A123)))</f>
        <v>0</v>
      </c>
      <c r="CK123" s="4">
        <f>IF($A123&gt;CK$1,0,$B123*(1-Parameters!$B$58)*(1-Parameters!$B$60^('PCF decay matrix'!CK$1-'PCF decay matrix'!$A123)))</f>
        <v>0</v>
      </c>
      <c r="CL123" s="4">
        <f>IF($A123&gt;CL$1,0,$B123*(1-Parameters!$B$58)*(1-Parameters!$B$60^('PCF decay matrix'!CL$1-'PCF decay matrix'!$A123)))</f>
        <v>0</v>
      </c>
      <c r="CM123" s="4">
        <f>IF($A123&gt;CM$1,0,$B123*(1-Parameters!$B$58)*(1-Parameters!$B$60^('PCF decay matrix'!CM$1-'PCF decay matrix'!$A123)))</f>
        <v>0</v>
      </c>
      <c r="CN123" s="4">
        <f>IF($A123&gt;CN$1,0,$B123*(1-Parameters!$B$58)*(1-Parameters!$B$60^('PCF decay matrix'!CN$1-'PCF decay matrix'!$A123)))</f>
        <v>0</v>
      </c>
      <c r="CO123" s="4">
        <f>IF($A123&gt;CO$1,0,$B123*(1-Parameters!$B$58)*(1-Parameters!$B$60^('PCF decay matrix'!CO$1-'PCF decay matrix'!$A123)))</f>
        <v>0</v>
      </c>
      <c r="CP123" s="4">
        <f>IF($A123&gt;CP$1,0,$B123*(1-Parameters!$B$58)*(1-Parameters!$B$60^('PCF decay matrix'!CP$1-'PCF decay matrix'!$A123)))</f>
        <v>0</v>
      </c>
      <c r="CQ123" s="4">
        <f>IF($A123&gt;CQ$1,0,$B123*(1-Parameters!$B$58)*(1-Parameters!$B$60^('PCF decay matrix'!CQ$1-'PCF decay matrix'!$A123)))</f>
        <v>0</v>
      </c>
      <c r="CR123" s="4">
        <f>IF($A123&gt;CR$1,0,$B123*(1-Parameters!$B$58)*(1-Parameters!$B$60^('PCF decay matrix'!CR$1-'PCF decay matrix'!$A123)))</f>
        <v>0</v>
      </c>
      <c r="CS123" s="4">
        <f>IF($A123&gt;CS$1,0,$B123*(1-Parameters!$B$58)*(1-Parameters!$B$60^('PCF decay matrix'!CS$1-'PCF decay matrix'!$A123)))</f>
        <v>0</v>
      </c>
      <c r="CT123" s="4">
        <f>IF($A123&gt;CT$1,0,$B123*(1-Parameters!$B$58)*(1-Parameters!$B$60^('PCF decay matrix'!CT$1-'PCF decay matrix'!$A123)))</f>
        <v>0</v>
      </c>
      <c r="CU123" s="4">
        <f>IF($A123&gt;CU$1,0,$B123*(1-Parameters!$B$58)*(1-Parameters!$B$60^('PCF decay matrix'!CU$1-'PCF decay matrix'!$A123)))</f>
        <v>0</v>
      </c>
      <c r="CV123" s="4">
        <f>IF($A123&gt;CV$1,0,$B123*(1-Parameters!$B$58)*(1-Parameters!$B$60^('PCF decay matrix'!CV$1-'PCF decay matrix'!$A123)))</f>
        <v>0</v>
      </c>
      <c r="CW123" s="4">
        <f>IF($A123&gt;CW$1,0,$B123*(1-Parameters!$B$58)*(1-Parameters!$B$60^('PCF decay matrix'!CW$1-'PCF decay matrix'!$A123)))</f>
        <v>0</v>
      </c>
      <c r="CX123" s="4">
        <f>IF($A123&gt;CX$1,0,$B123*(1-Parameters!$B$58)*(1-Parameters!$B$60^('PCF decay matrix'!CX$1-'PCF decay matrix'!$A123)))</f>
        <v>0</v>
      </c>
      <c r="CY123" s="4">
        <f>IF($A123&gt;CY$1,0,$B123*(1-Parameters!$B$58)*(1-Parameters!$B$60^('PCF decay matrix'!CY$1-'PCF decay matrix'!$A123)))</f>
        <v>0</v>
      </c>
      <c r="CZ123" s="4">
        <f>IF($A123&gt;CZ$1,0,$B123*(1-Parameters!$B$58)*(1-Parameters!$B$60^('PCF decay matrix'!CZ$1-'PCF decay matrix'!$A123)))</f>
        <v>0</v>
      </c>
      <c r="DA123" s="4">
        <f>IF($A123&gt;DA$1,0,$B123*(1-Parameters!$B$58)*(1-Parameters!$B$60^('PCF decay matrix'!DA$1-'PCF decay matrix'!$A123)))</f>
        <v>0</v>
      </c>
      <c r="DB123" s="4">
        <f>IF($A123&gt;DB$1,0,$B123*(1-Parameters!$B$58)*(1-Parameters!$B$60^('PCF decay matrix'!DB$1-'PCF decay matrix'!$A123)))</f>
        <v>0</v>
      </c>
      <c r="DC123" s="4">
        <f>IF($A123&gt;DC$1,0,$B123*(1-Parameters!$B$58)*(1-Parameters!$B$60^('PCF decay matrix'!DC$1-'PCF decay matrix'!$A123)))</f>
        <v>0</v>
      </c>
      <c r="DD123" s="4">
        <f>IF($A123&gt;DD$1,0,$B123*(1-Parameters!$B$58)*(1-Parameters!$B$60^('PCF decay matrix'!DD$1-'PCF decay matrix'!$A123)))</f>
        <v>0</v>
      </c>
      <c r="DE123" s="4">
        <f>IF($A123&gt;DE$1,0,$B123*(1-Parameters!$B$58)*(1-Parameters!$B$60^('PCF decay matrix'!DE$1-'PCF decay matrix'!$A123)))</f>
        <v>0</v>
      </c>
      <c r="DF123" s="4">
        <f>IF($A123&gt;DF$1,0,$B123*(1-Parameters!$B$58)*(1-Parameters!$B$60^('PCF decay matrix'!DF$1-'PCF decay matrix'!$A123)))</f>
        <v>0</v>
      </c>
      <c r="DG123" s="4">
        <f>IF($A123&gt;DG$1,0,$B123*(1-Parameters!$B$58)*(1-Parameters!$B$60^('PCF decay matrix'!DG$1-'PCF decay matrix'!$A123)))</f>
        <v>0</v>
      </c>
      <c r="DH123" s="4">
        <f>IF($A123&gt;DH$1,0,$B123*(1-Parameters!$B$58)*(1-Parameters!$B$60^('PCF decay matrix'!DH$1-'PCF decay matrix'!$A123)))</f>
        <v>0</v>
      </c>
      <c r="DI123" s="4">
        <f>IF($A123&gt;DI$1,0,$B123*(1-Parameters!$B$58)*(1-Parameters!$B$60^('PCF decay matrix'!DI$1-'PCF decay matrix'!$A123)))</f>
        <v>0</v>
      </c>
      <c r="DJ123" s="4">
        <f>IF($A123&gt;DJ$1,0,$B123*(1-Parameters!$B$58)*(1-Parameters!$B$60^('PCF decay matrix'!DJ$1-'PCF decay matrix'!$A123)))</f>
        <v>0</v>
      </c>
      <c r="DK123" s="4">
        <f>IF($A123&gt;DK$1,0,$B123*(1-Parameters!$B$58)*(1-Parameters!$B$60^('PCF decay matrix'!DK$1-'PCF decay matrix'!$A123)))</f>
        <v>0</v>
      </c>
      <c r="DL123" s="4">
        <f>IF($A123&gt;DL$1,0,$B123*(1-Parameters!$B$58)*(1-Parameters!$B$60^('PCF decay matrix'!DL$1-'PCF decay matrix'!$A123)))</f>
        <v>0</v>
      </c>
      <c r="DM123" s="4">
        <f>IF($A123&gt;DM$1,0,$B123*(1-Parameters!$B$58)*(1-Parameters!$B$60^('PCF decay matrix'!DM$1-'PCF decay matrix'!$A123)))</f>
        <v>0</v>
      </c>
      <c r="DN123" s="4">
        <f>IF($A123&gt;DN$1,0,$B123*(1-Parameters!$B$58)*(1-Parameters!$B$60^('PCF decay matrix'!DN$1-'PCF decay matrix'!$A123)))</f>
        <v>0</v>
      </c>
      <c r="DO123" s="4">
        <f>IF($A123&gt;DO$1,0,$B123*(1-Parameters!$B$58)*(1-Parameters!$B$60^('PCF decay matrix'!DO$1-'PCF decay matrix'!$A123)))</f>
        <v>0</v>
      </c>
      <c r="DP123" s="4">
        <f>IF($A123&gt;DP$1,0,$B123*(1-Parameters!$B$58)*(1-Parameters!$B$60^('PCF decay matrix'!DP$1-'PCF decay matrix'!$A123)))</f>
        <v>0</v>
      </c>
      <c r="DQ123" s="4">
        <f>IF($A123&gt;DQ$1,0,$B123*(1-Parameters!$B$58)*(1-Parameters!$B$60^('PCF decay matrix'!DQ$1-'PCF decay matrix'!$A123)))</f>
        <v>0</v>
      </c>
      <c r="DR123" s="4">
        <f>IF($A123&gt;DR$1,0,$B123*(1-Parameters!$B$58)*(1-Parameters!$B$60^('PCF decay matrix'!DR$1-'PCF decay matrix'!$A123)))</f>
        <v>0</v>
      </c>
      <c r="DS123" s="4">
        <f>IF($A123&gt;DS$1,0,$B123*(1-Parameters!$B$58)*(1-Parameters!$B$60^('PCF decay matrix'!DS$1-'PCF decay matrix'!$A123)))</f>
        <v>0</v>
      </c>
      <c r="DT123" s="4" t="e">
        <f ca="1">IF($A123&gt;DT$1,0,$B123*(1-Parameters!$B$58)*(1-Parameters!$B$60^('PCF decay matrix'!DT$1-'PCF decay matrix'!$A123)))</f>
        <v>#VALUE!</v>
      </c>
      <c r="DU123" s="4" t="e">
        <f ca="1">IF($A123&gt;DU$1,0,$B123*(1-Parameters!$B$58)*(1-Parameters!$B$60^('PCF decay matrix'!DU$1-'PCF decay matrix'!$A123)))</f>
        <v>#VALUE!</v>
      </c>
      <c r="DV123" s="4" t="e">
        <f ca="1">IF($A123&gt;DV$1,0,$B123*(1-Parameters!$B$58)*(1-Parameters!$B$60^('PCF decay matrix'!DV$1-'PCF decay matrix'!$A123)))</f>
        <v>#VALUE!</v>
      </c>
      <c r="DW123" s="4" t="e">
        <f ca="1">IF($A123&gt;DW$1,0,$B123*(1-Parameters!$B$58)*(1-Parameters!$B$60^('PCF decay matrix'!DW$1-'PCF decay matrix'!$A123)))</f>
        <v>#VALUE!</v>
      </c>
      <c r="DX123" s="4" t="e">
        <f ca="1">IF($A123&gt;DX$1,0,$B123*(1-Parameters!$B$58)*(1-Parameters!$B$60^('PCF decay matrix'!DX$1-'PCF decay matrix'!$A123)))</f>
        <v>#VALUE!</v>
      </c>
      <c r="DY123" s="4" t="e">
        <f ca="1">IF($A123&gt;DY$1,0,$B123*(1-Parameters!$B$58)*(1-Parameters!$B$60^('PCF decay matrix'!DY$1-'PCF decay matrix'!$A123)))</f>
        <v>#VALUE!</v>
      </c>
      <c r="DZ123" s="4" t="e">
        <f ca="1">IF($A123&gt;DZ$1,0,$B123*(1-Parameters!$B$58)*(1-Parameters!$B$60^('PCF decay matrix'!DZ$1-'PCF decay matrix'!$A123)))</f>
        <v>#VALUE!</v>
      </c>
      <c r="EA123" s="4" t="e">
        <f ca="1">IF($A123&gt;EA$1,0,$B123*(1-Parameters!$B$58)*(1-Parameters!$B$60^('PCF decay matrix'!EA$1-'PCF decay matrix'!$A123)))</f>
        <v>#VALUE!</v>
      </c>
      <c r="EB123" s="4" t="e">
        <f ca="1">IF($A123&gt;EB$1,0,$B123*(1-Parameters!$B$58)*(1-Parameters!$B$60^('PCF decay matrix'!EB$1-'PCF decay matrix'!$A123)))</f>
        <v>#VALUE!</v>
      </c>
      <c r="EC123" s="4" t="e">
        <f ca="1">IF($A123&gt;EC$1,0,$B123*(1-Parameters!$B$58)*(1-Parameters!$B$60^('PCF decay matrix'!EC$1-'PCF decay matrix'!$A123)))</f>
        <v>#VALUE!</v>
      </c>
      <c r="ED123" s="4" t="e">
        <f ca="1">IF($A123&gt;ED$1,0,$B123*(1-Parameters!$B$58)*(1-Parameters!$B$60^('PCF decay matrix'!ED$1-'PCF decay matrix'!$A123)))</f>
        <v>#VALUE!</v>
      </c>
      <c r="EE123" s="4" t="e">
        <f ca="1">IF($A123&gt;EE$1,0,$B123*(1-Parameters!$B$58)*(1-Parameters!$B$60^('PCF decay matrix'!EE$1-'PCF decay matrix'!$A123)))</f>
        <v>#VALUE!</v>
      </c>
      <c r="EF123" s="4" t="e">
        <f ca="1">IF($A123&gt;EF$1,0,$B123*(1-Parameters!$B$58)*(1-Parameters!$B$60^('PCF decay matrix'!EF$1-'PCF decay matrix'!$A123)))</f>
        <v>#VALUE!</v>
      </c>
      <c r="EG123" s="4" t="e">
        <f ca="1">IF($A123&gt;EG$1,0,$B123*(1-Parameters!$B$58)*(1-Parameters!$B$60^('PCF decay matrix'!EG$1-'PCF decay matrix'!$A123)))</f>
        <v>#VALUE!</v>
      </c>
      <c r="EH123" s="4" t="e">
        <f ca="1">IF($A123&gt;EH$1,0,$B123*(1-Parameters!$B$58)*(1-Parameters!$B$60^('PCF decay matrix'!EH$1-'PCF decay matrix'!$A123)))</f>
        <v>#VALUE!</v>
      </c>
      <c r="EI123" s="4" t="e">
        <f ca="1">IF($A123&gt;EI$1,0,$B123*(1-Parameters!$B$58)*(1-Parameters!$B$60^('PCF decay matrix'!EI$1-'PCF decay matrix'!$A123)))</f>
        <v>#VALUE!</v>
      </c>
      <c r="EJ123" s="4" t="e">
        <f ca="1">IF($A123&gt;EJ$1,0,$B123*(1-Parameters!$B$58)*(1-Parameters!$B$60^('PCF decay matrix'!EJ$1-'PCF decay matrix'!$A123)))</f>
        <v>#VALUE!</v>
      </c>
      <c r="EK123" s="4" t="e">
        <f ca="1">IF($A123&gt;EK$1,0,$B123*(1-Parameters!$B$58)*(1-Parameters!$B$60^('PCF decay matrix'!EK$1-'PCF decay matrix'!$A123)))</f>
        <v>#VALUE!</v>
      </c>
      <c r="EL123" s="4" t="e">
        <f ca="1">IF($A123&gt;EL$1,0,$B123*(1-Parameters!$B$58)*(1-Parameters!$B$60^('PCF decay matrix'!EL$1-'PCF decay matrix'!$A123)))</f>
        <v>#VALUE!</v>
      </c>
      <c r="EM123" s="4" t="e">
        <f ca="1">IF($A123&gt;EM$1,0,$B123*(1-Parameters!$B$58)*(1-Parameters!$B$60^('PCF decay matrix'!EM$1-'PCF decay matrix'!$A123)))</f>
        <v>#VALUE!</v>
      </c>
      <c r="EN123" s="4" t="e">
        <f ca="1">IF($A123&gt;EN$1,0,$B123*(1-Parameters!$B$58)*(1-Parameters!$B$60^('PCF decay matrix'!EN$1-'PCF decay matrix'!$A123)))</f>
        <v>#VALUE!</v>
      </c>
      <c r="EO123" s="4" t="e">
        <f ca="1">IF($A123&gt;EO$1,0,$B123*(1-Parameters!$B$58)*(1-Parameters!$B$60^('PCF decay matrix'!EO$1-'PCF decay matrix'!$A123)))</f>
        <v>#VALUE!</v>
      </c>
      <c r="EP123" s="4" t="e">
        <f ca="1">IF($A123&gt;EP$1,0,$B123*(1-Parameters!$B$58)*(1-Parameters!$B$60^('PCF decay matrix'!EP$1-'PCF decay matrix'!$A123)))</f>
        <v>#VALUE!</v>
      </c>
      <c r="EQ123" s="4" t="e">
        <f ca="1">IF($A123&gt;EQ$1,0,$B123*(1-Parameters!$B$58)*(1-Parameters!$B$60^('PCF decay matrix'!EQ$1-'PCF decay matrix'!$A123)))</f>
        <v>#VALUE!</v>
      </c>
      <c r="ER123" s="4" t="e">
        <f ca="1">IF($A123&gt;ER$1,0,$B123*(1-Parameters!$B$58)*(1-Parameters!$B$60^('PCF decay matrix'!ER$1-'PCF decay matrix'!$A123)))</f>
        <v>#VALUE!</v>
      </c>
      <c r="ES123" s="4" t="e">
        <f ca="1">IF($A123&gt;ES$1,0,$B123*(1-Parameters!$B$58)*(1-Parameters!$B$60^('PCF decay matrix'!ES$1-'PCF decay matrix'!$A123)))</f>
        <v>#VALUE!</v>
      </c>
      <c r="ET123" s="4" t="e">
        <f ca="1">IF($A123&gt;ET$1,0,$B123*(1-Parameters!$B$58)*(1-Parameters!$B$60^('PCF decay matrix'!ET$1-'PCF decay matrix'!$A123)))</f>
        <v>#VALUE!</v>
      </c>
      <c r="EU123" s="4" t="e">
        <f ca="1">IF($A123&gt;EU$1,0,$B123*(1-Parameters!$B$58)*(1-Parameters!$B$60^('PCF decay matrix'!EU$1-'PCF decay matrix'!$A123)))</f>
        <v>#VALUE!</v>
      </c>
      <c r="EV123" s="4" t="e">
        <f ca="1">IF($A123&gt;EV$1,0,$B123*(1-Parameters!$B$58)*(1-Parameters!$B$60^('PCF decay matrix'!EV$1-'PCF decay matrix'!$A123)))</f>
        <v>#VALUE!</v>
      </c>
      <c r="EW123" s="4" t="e">
        <f ca="1">IF($A123&gt;EW$1,0,$B123*(1-Parameters!$B$58)*(1-Parameters!$B$60^('PCF decay matrix'!EW$1-'PCF decay matrix'!$A123)))</f>
        <v>#VALUE!</v>
      </c>
      <c r="EX123" s="4" t="e">
        <f ca="1">IF($A123&gt;EX$1,0,$B123*(1-Parameters!$B$58)*(1-Parameters!$B$60^('PCF decay matrix'!EX$1-'PCF decay matrix'!$A123)))</f>
        <v>#VALUE!</v>
      </c>
      <c r="EY123" s="4" t="e">
        <f ca="1">IF($A123&gt;EY$1,0,$B123*(1-Parameters!$B$58)*(1-Parameters!$B$60^('PCF decay matrix'!EY$1-'PCF decay matrix'!$A123)))</f>
        <v>#VALUE!</v>
      </c>
      <c r="EZ123" s="4" t="e">
        <f ca="1">IF($A123&gt;EZ$1,0,$B123*(1-Parameters!$B$58)*(1-Parameters!$B$60^('PCF decay matrix'!EZ$1-'PCF decay matrix'!$A123)))</f>
        <v>#VALUE!</v>
      </c>
      <c r="FA123" s="4" t="e">
        <f ca="1">IF($A123&gt;FA$1,0,$B123*(1-Parameters!$B$58)*(1-Parameters!$B$60^('PCF decay matrix'!FA$1-'PCF decay matrix'!$A123)))</f>
        <v>#VALUE!</v>
      </c>
      <c r="FB123" s="4" t="e">
        <f ca="1">IF($A123&gt;FB$1,0,$B123*(1-Parameters!$B$58)*(1-Parameters!$B$60^('PCF decay matrix'!FB$1-'PCF decay matrix'!$A123)))</f>
        <v>#VALUE!</v>
      </c>
      <c r="FC123" s="4" t="e">
        <f ca="1">IF($A123&gt;FC$1,0,$B123*(1-Parameters!$B$58)*(1-Parameters!$B$60^('PCF decay matrix'!FC$1-'PCF decay matrix'!$A123)))</f>
        <v>#VALUE!</v>
      </c>
      <c r="FD123" s="4" t="e">
        <f ca="1">IF($A123&gt;FD$1,0,$B123*(1-Parameters!$B$58)*(1-Parameters!$B$60^('PCF decay matrix'!FD$1-'PCF decay matrix'!$A123)))</f>
        <v>#VALUE!</v>
      </c>
      <c r="FE123" s="4" t="e">
        <f ca="1">IF($A123&gt;FE$1,0,$B123*(1-Parameters!$B$58)*(1-Parameters!$B$60^('PCF decay matrix'!FE$1-'PCF decay matrix'!$A123)))</f>
        <v>#VALUE!</v>
      </c>
      <c r="FF123" s="4" t="e">
        <f ca="1">IF($A123&gt;FF$1,0,$B123*(1-Parameters!$B$58)*(1-Parameters!$B$60^('PCF decay matrix'!FF$1-'PCF decay matrix'!$A123)))</f>
        <v>#VALUE!</v>
      </c>
      <c r="FG123" s="4" t="e">
        <f ca="1">IF($A123&gt;FG$1,0,$B123*(1-Parameters!$B$58)*(1-Parameters!$B$60^('PCF decay matrix'!FG$1-'PCF decay matrix'!$A123)))</f>
        <v>#VALUE!</v>
      </c>
      <c r="FH123" s="4" t="e">
        <f ca="1">IF($A123&gt;FH$1,0,$B123*(1-Parameters!$B$58)*(1-Parameters!$B$60^('PCF decay matrix'!FH$1-'PCF decay matrix'!$A123)))</f>
        <v>#VALUE!</v>
      </c>
      <c r="FI123" s="4" t="e">
        <f ca="1">IF($A123&gt;FI$1,0,$B123*(1-Parameters!$B$58)*(1-Parameters!$B$60^('PCF decay matrix'!FI$1-'PCF decay matrix'!$A123)))</f>
        <v>#VALUE!</v>
      </c>
      <c r="FJ123" s="4" t="e">
        <f ca="1">IF($A123&gt;FJ$1,0,$B123*(1-Parameters!$B$58)*(1-Parameters!$B$60^('PCF decay matrix'!FJ$1-'PCF decay matrix'!$A123)))</f>
        <v>#VALUE!</v>
      </c>
      <c r="FK123" s="4" t="e">
        <f ca="1">IF($A123&gt;FK$1,0,$B123*(1-Parameters!$B$58)*(1-Parameters!$B$60^('PCF decay matrix'!FK$1-'PCF decay matrix'!$A123)))</f>
        <v>#VALUE!</v>
      </c>
      <c r="FL123" s="4" t="e">
        <f ca="1">IF($A123&gt;FL$1,0,$B123*(1-Parameters!$B$58)*(1-Parameters!$B$60^('PCF decay matrix'!FL$1-'PCF decay matrix'!$A123)))</f>
        <v>#VALUE!</v>
      </c>
      <c r="FM123" s="4" t="e">
        <f ca="1">IF($A123&gt;FM$1,0,$B123*(1-Parameters!$B$58)*(1-Parameters!$B$60^('PCF decay matrix'!FM$1-'PCF decay matrix'!$A123)))</f>
        <v>#VALUE!</v>
      </c>
      <c r="FN123" s="4" t="e">
        <f ca="1">IF($A123&gt;FN$1,0,$B123*(1-Parameters!$B$58)*(1-Parameters!$B$60^('PCF decay matrix'!FN$1-'PCF decay matrix'!$A123)))</f>
        <v>#VALUE!</v>
      </c>
      <c r="FO123" s="4" t="e">
        <f ca="1">IF($A123&gt;FO$1,0,$B123*(1-Parameters!$B$58)*(1-Parameters!$B$60^('PCF decay matrix'!FO$1-'PCF decay matrix'!$A123)))</f>
        <v>#VALUE!</v>
      </c>
      <c r="FP123" s="4" t="e">
        <f ca="1">IF($A123&gt;FP$1,0,$B123*(1-Parameters!$B$58)*(1-Parameters!$B$60^('PCF decay matrix'!FP$1-'PCF decay matrix'!$A123)))</f>
        <v>#VALUE!</v>
      </c>
      <c r="FQ123" s="4" t="e">
        <f ca="1">IF($A123&gt;FQ$1,0,$B123*(1-Parameters!$B$58)*(1-Parameters!$B$60^('PCF decay matrix'!FQ$1-'PCF decay matrix'!$A123)))</f>
        <v>#VALUE!</v>
      </c>
      <c r="FR123" s="4" t="e">
        <f ca="1">IF($A123&gt;FR$1,0,$B123*(1-Parameters!$B$58)*(1-Parameters!$B$60^('PCF decay matrix'!FR$1-'PCF decay matrix'!$A123)))</f>
        <v>#VALUE!</v>
      </c>
      <c r="FS123" s="4" t="e">
        <f ca="1">IF($A123&gt;FS$1,0,$B123*(1-Parameters!$B$58)*(1-Parameters!$B$60^('PCF decay matrix'!FS$1-'PCF decay matrix'!$A123)))</f>
        <v>#VALUE!</v>
      </c>
      <c r="FT123" s="4" t="e">
        <f ca="1">IF($A123&gt;FT$1,0,$B123*(1-Parameters!$B$58)*(1-Parameters!$B$60^('PCF decay matrix'!FT$1-'PCF decay matrix'!$A123)))</f>
        <v>#VALUE!</v>
      </c>
      <c r="FU123" s="4" t="e">
        <f ca="1">IF($A123&gt;FU$1,0,$B123*(1-Parameters!$B$58)*(1-Parameters!$B$60^('PCF decay matrix'!FU$1-'PCF decay matrix'!$A123)))</f>
        <v>#VALUE!</v>
      </c>
      <c r="FV123" s="4" t="e">
        <f ca="1">IF($A123&gt;FV$1,0,$B123*(1-Parameters!$B$58)*(1-Parameters!$B$60^('PCF decay matrix'!FV$1-'PCF decay matrix'!$A123)))</f>
        <v>#VALUE!</v>
      </c>
      <c r="FW123" s="4" t="e">
        <f ca="1">IF($A123&gt;FW$1,0,$B123*(1-Parameters!$B$58)*(1-Parameters!$B$60^('PCF decay matrix'!FW$1-'PCF decay matrix'!$A123)))</f>
        <v>#VALUE!</v>
      </c>
      <c r="FX123" s="4" t="e">
        <f ca="1">IF($A123&gt;FX$1,0,$B123*(1-Parameters!$B$58)*(1-Parameters!$B$60^('PCF decay matrix'!FX$1-'PCF decay matrix'!$A123)))</f>
        <v>#VALUE!</v>
      </c>
      <c r="FY123" s="4" t="e">
        <f ca="1">IF($A123&gt;FY$1,0,$B123*(1-Parameters!$B$58)*(1-Parameters!$B$60^('PCF decay matrix'!FY$1-'PCF decay matrix'!$A123)))</f>
        <v>#VALUE!</v>
      </c>
      <c r="FZ123" s="4" t="e">
        <f ca="1">IF($A123&gt;FZ$1,0,$B123*(1-Parameters!$B$58)*(1-Parameters!$B$60^('PCF decay matrix'!FZ$1-'PCF decay matrix'!$A123)))</f>
        <v>#VALUE!</v>
      </c>
      <c r="GA123" s="4" t="e">
        <f ca="1">IF($A123&gt;GA$1,0,$B123*(1-Parameters!$B$58)*(1-Parameters!$B$60^('PCF decay matrix'!GA$1-'PCF decay matrix'!$A123)))</f>
        <v>#VALUE!</v>
      </c>
      <c r="GB123" s="4" t="e">
        <f ca="1">IF($A123&gt;GB$1,0,$B123*(1-Parameters!$B$58)*(1-Parameters!$B$60^('PCF decay matrix'!GB$1-'PCF decay matrix'!$A123)))</f>
        <v>#VALUE!</v>
      </c>
      <c r="GC123" s="4" t="e">
        <f ca="1">IF($A123&gt;GC$1,0,$B123*(1-Parameters!$B$58)*(1-Parameters!$B$60^('PCF decay matrix'!GC$1-'PCF decay matrix'!$A123)))</f>
        <v>#VALUE!</v>
      </c>
      <c r="GD123" s="4" t="e">
        <f ca="1">IF($A123&gt;GD$1,0,$B123*(1-Parameters!$B$58)*(1-Parameters!$B$60^('PCF decay matrix'!GD$1-'PCF decay matrix'!$A123)))</f>
        <v>#VALUE!</v>
      </c>
      <c r="GE123" s="4" t="e">
        <f ca="1">IF($A123&gt;GE$1,0,$B123*(1-Parameters!$B$58)*(1-Parameters!$B$60^('PCF decay matrix'!GE$1-'PCF decay matrix'!$A123)))</f>
        <v>#VALUE!</v>
      </c>
      <c r="GF123" s="4" t="e">
        <f ca="1">IF($A123&gt;GF$1,0,$B123*(1-Parameters!$B$58)*(1-Parameters!$B$60^('PCF decay matrix'!GF$1-'PCF decay matrix'!$A123)))</f>
        <v>#VALUE!</v>
      </c>
      <c r="GG123" s="4" t="e">
        <f ca="1">IF($A123&gt;GG$1,0,$B123*(1-Parameters!$B$58)*(1-Parameters!$B$60^('PCF decay matrix'!GG$1-'PCF decay matrix'!$A123)))</f>
        <v>#VALUE!</v>
      </c>
      <c r="GH123" s="4" t="e">
        <f ca="1">IF($A123&gt;GH$1,0,$B123*(1-Parameters!$B$58)*(1-Parameters!$B$60^('PCF decay matrix'!GH$1-'PCF decay matrix'!$A123)))</f>
        <v>#VALUE!</v>
      </c>
      <c r="GI123" s="4" t="e">
        <f ca="1">IF($A123&gt;GI$1,0,$B123*(1-Parameters!$B$58)*(1-Parameters!$B$60^('PCF decay matrix'!GI$1-'PCF decay matrix'!$A123)))</f>
        <v>#VALUE!</v>
      </c>
      <c r="GJ123" s="4" t="e">
        <f ca="1">IF($A123&gt;GJ$1,0,$B123*(1-Parameters!$B$58)*(1-Parameters!$B$60^('PCF decay matrix'!GJ$1-'PCF decay matrix'!$A123)))</f>
        <v>#VALUE!</v>
      </c>
      <c r="GK123" s="4" t="e">
        <f ca="1">IF($A123&gt;GK$1,0,$B123*(1-Parameters!$B$58)*(1-Parameters!$B$60^('PCF decay matrix'!GK$1-'PCF decay matrix'!$A123)))</f>
        <v>#VALUE!</v>
      </c>
    </row>
    <row r="124" spans="1:193" s="4" customFormat="1" x14ac:dyDescent="0.45">
      <c r="A124" s="4">
        <v>2132</v>
      </c>
      <c r="B124" s="20" t="e">
        <f ca="1">'PCF model'!D124</f>
        <v>#VALUE!</v>
      </c>
      <c r="C124" s="4">
        <f>IF($A124&gt;C$1,0,$B124*(1-Parameters!$B$58)*(1-Parameters!$B$60^('PCF decay matrix'!C$1-'PCF decay matrix'!$A124)))</f>
        <v>0</v>
      </c>
      <c r="D124" s="4">
        <f>IF($A124&gt;D$1,0,$B124*(1-Parameters!$B$58)*(1-Parameters!$B$60^('PCF decay matrix'!D$1-'PCF decay matrix'!$A124)))</f>
        <v>0</v>
      </c>
      <c r="E124" s="4">
        <f>IF($A124&gt;E$1,0,$B124*(1-Parameters!$B$58)*(1-Parameters!$B$60^('PCF decay matrix'!E$1-'PCF decay matrix'!$A124)))</f>
        <v>0</v>
      </c>
      <c r="F124" s="4">
        <f>IF($A124&gt;F$1,0,$B124*(1-Parameters!$B$58)*(1-Parameters!$B$60^('PCF decay matrix'!F$1-'PCF decay matrix'!$A124)))</f>
        <v>0</v>
      </c>
      <c r="G124" s="4">
        <f>IF($A124&gt;G$1,0,$B124*(1-Parameters!$B$58)*(1-Parameters!$B$60^('PCF decay matrix'!G$1-'PCF decay matrix'!$A124)))</f>
        <v>0</v>
      </c>
      <c r="H124" s="4">
        <f>IF($A124&gt;H$1,0,$B124*(1-Parameters!$B$58)*(1-Parameters!$B$60^('PCF decay matrix'!H$1-'PCF decay matrix'!$A124)))</f>
        <v>0</v>
      </c>
      <c r="I124" s="4">
        <f>IF($A124&gt;I$1,0,$B124*(1-Parameters!$B$58)*(1-Parameters!$B$60^('PCF decay matrix'!I$1-'PCF decay matrix'!$A124)))</f>
        <v>0</v>
      </c>
      <c r="J124" s="4">
        <f>IF($A124&gt;J$1,0,$B124*(1-Parameters!$B$58)*(1-Parameters!$B$60^('PCF decay matrix'!J$1-'PCF decay matrix'!$A124)))</f>
        <v>0</v>
      </c>
      <c r="K124" s="4">
        <f>IF($A124&gt;K$1,0,$B124*(1-Parameters!$B$58)*(1-Parameters!$B$60^('PCF decay matrix'!K$1-'PCF decay matrix'!$A124)))</f>
        <v>0</v>
      </c>
      <c r="L124" s="4">
        <f>IF($A124&gt;L$1,0,$B124*(1-Parameters!$B$58)*(1-Parameters!$B$60^('PCF decay matrix'!L$1-'PCF decay matrix'!$A124)))</f>
        <v>0</v>
      </c>
      <c r="M124" s="4">
        <f>IF($A124&gt;M$1,0,$B124*(1-Parameters!$B$58)*(1-Parameters!$B$60^('PCF decay matrix'!M$1-'PCF decay matrix'!$A124)))</f>
        <v>0</v>
      </c>
      <c r="N124" s="4">
        <f>IF($A124&gt;N$1,0,$B124*(1-Parameters!$B$58)*(1-Parameters!$B$60^('PCF decay matrix'!N$1-'PCF decay matrix'!$A124)))</f>
        <v>0</v>
      </c>
      <c r="O124" s="4">
        <f>IF($A124&gt;O$1,0,$B124*(1-Parameters!$B$58)*(1-Parameters!$B$60^('PCF decay matrix'!O$1-'PCF decay matrix'!$A124)))</f>
        <v>0</v>
      </c>
      <c r="P124" s="4">
        <f>IF($A124&gt;P$1,0,$B124*(1-Parameters!$B$58)*(1-Parameters!$B$60^('PCF decay matrix'!P$1-'PCF decay matrix'!$A124)))</f>
        <v>0</v>
      </c>
      <c r="Q124" s="4">
        <f>IF($A124&gt;Q$1,0,$B124*(1-Parameters!$B$58)*(1-Parameters!$B$60^('PCF decay matrix'!Q$1-'PCF decay matrix'!$A124)))</f>
        <v>0</v>
      </c>
      <c r="R124" s="4">
        <f>IF($A124&gt;R$1,0,$B124*(1-Parameters!$B$58)*(1-Parameters!$B$60^('PCF decay matrix'!R$1-'PCF decay matrix'!$A124)))</f>
        <v>0</v>
      </c>
      <c r="S124" s="4">
        <f>IF($A124&gt;S$1,0,$B124*(1-Parameters!$B$58)*(1-Parameters!$B$60^('PCF decay matrix'!S$1-'PCF decay matrix'!$A124)))</f>
        <v>0</v>
      </c>
      <c r="T124" s="4">
        <f>IF($A124&gt;T$1,0,$B124*(1-Parameters!$B$58)*(1-Parameters!$B$60^('PCF decay matrix'!T$1-'PCF decay matrix'!$A124)))</f>
        <v>0</v>
      </c>
      <c r="U124" s="4">
        <f>IF($A124&gt;U$1,0,$B124*(1-Parameters!$B$58)*(1-Parameters!$B$60^('PCF decay matrix'!U$1-'PCF decay matrix'!$A124)))</f>
        <v>0</v>
      </c>
      <c r="V124" s="4">
        <f>IF($A124&gt;V$1,0,$B124*(1-Parameters!$B$58)*(1-Parameters!$B$60^('PCF decay matrix'!V$1-'PCF decay matrix'!$A124)))</f>
        <v>0</v>
      </c>
      <c r="W124" s="4">
        <f>IF($A124&gt;W$1,0,$B124*(1-Parameters!$B$58)*(1-Parameters!$B$60^('PCF decay matrix'!W$1-'PCF decay matrix'!$A124)))</f>
        <v>0</v>
      </c>
      <c r="X124" s="4">
        <f>IF($A124&gt;X$1,0,$B124*(1-Parameters!$B$58)*(1-Parameters!$B$60^('PCF decay matrix'!X$1-'PCF decay matrix'!$A124)))</f>
        <v>0</v>
      </c>
      <c r="Y124" s="4">
        <f>IF($A124&gt;Y$1,0,$B124*(1-Parameters!$B$58)*(1-Parameters!$B$60^('PCF decay matrix'!Y$1-'PCF decay matrix'!$A124)))</f>
        <v>0</v>
      </c>
      <c r="Z124" s="4">
        <f>IF($A124&gt;Z$1,0,$B124*(1-Parameters!$B$58)*(1-Parameters!$B$60^('PCF decay matrix'!Z$1-'PCF decay matrix'!$A124)))</f>
        <v>0</v>
      </c>
      <c r="AA124" s="4">
        <f>IF($A124&gt;AA$1,0,$B124*(1-Parameters!$B$58)*(1-Parameters!$B$60^('PCF decay matrix'!AA$1-'PCF decay matrix'!$A124)))</f>
        <v>0</v>
      </c>
      <c r="AB124" s="4">
        <f>IF($A124&gt;AB$1,0,$B124*(1-Parameters!$B$58)*(1-Parameters!$B$60^('PCF decay matrix'!AB$1-'PCF decay matrix'!$A124)))</f>
        <v>0</v>
      </c>
      <c r="AC124" s="4">
        <f>IF($A124&gt;AC$1,0,$B124*(1-Parameters!$B$58)*(1-Parameters!$B$60^('PCF decay matrix'!AC$1-'PCF decay matrix'!$A124)))</f>
        <v>0</v>
      </c>
      <c r="AD124" s="4">
        <f>IF($A124&gt;AD$1,0,$B124*(1-Parameters!$B$58)*(1-Parameters!$B$60^('PCF decay matrix'!AD$1-'PCF decay matrix'!$A124)))</f>
        <v>0</v>
      </c>
      <c r="AE124" s="4">
        <f>IF($A124&gt;AE$1,0,$B124*(1-Parameters!$B$58)*(1-Parameters!$B$60^('PCF decay matrix'!AE$1-'PCF decay matrix'!$A124)))</f>
        <v>0</v>
      </c>
      <c r="AF124" s="4">
        <f>IF($A124&gt;AF$1,0,$B124*(1-Parameters!$B$58)*(1-Parameters!$B$60^('PCF decay matrix'!AF$1-'PCF decay matrix'!$A124)))</f>
        <v>0</v>
      </c>
      <c r="AG124" s="4">
        <f>IF($A124&gt;AG$1,0,$B124*(1-Parameters!$B$58)*(1-Parameters!$B$60^('PCF decay matrix'!AG$1-'PCF decay matrix'!$A124)))</f>
        <v>0</v>
      </c>
      <c r="AH124" s="4">
        <f>IF($A124&gt;AH$1,0,$B124*(1-Parameters!$B$58)*(1-Parameters!$B$60^('PCF decay matrix'!AH$1-'PCF decay matrix'!$A124)))</f>
        <v>0</v>
      </c>
      <c r="AI124" s="4">
        <f>IF($A124&gt;AI$1,0,$B124*(1-Parameters!$B$58)*(1-Parameters!$B$60^('PCF decay matrix'!AI$1-'PCF decay matrix'!$A124)))</f>
        <v>0</v>
      </c>
      <c r="AJ124" s="4">
        <f>IF($A124&gt;AJ$1,0,$B124*(1-Parameters!$B$58)*(1-Parameters!$B$60^('PCF decay matrix'!AJ$1-'PCF decay matrix'!$A124)))</f>
        <v>0</v>
      </c>
      <c r="AK124" s="4">
        <f>IF($A124&gt;AK$1,0,$B124*(1-Parameters!$B$58)*(1-Parameters!$B$60^('PCF decay matrix'!AK$1-'PCF decay matrix'!$A124)))</f>
        <v>0</v>
      </c>
      <c r="AL124" s="4">
        <f>IF($A124&gt;AL$1,0,$B124*(1-Parameters!$B$58)*(1-Parameters!$B$60^('PCF decay matrix'!AL$1-'PCF decay matrix'!$A124)))</f>
        <v>0</v>
      </c>
      <c r="AM124" s="4">
        <f>IF($A124&gt;AM$1,0,$B124*(1-Parameters!$B$58)*(1-Parameters!$B$60^('PCF decay matrix'!AM$1-'PCF decay matrix'!$A124)))</f>
        <v>0</v>
      </c>
      <c r="AN124" s="4">
        <f>IF($A124&gt;AN$1,0,$B124*(1-Parameters!$B$58)*(1-Parameters!$B$60^('PCF decay matrix'!AN$1-'PCF decay matrix'!$A124)))</f>
        <v>0</v>
      </c>
      <c r="AO124" s="4">
        <f>IF($A124&gt;AO$1,0,$B124*(1-Parameters!$B$58)*(1-Parameters!$B$60^('PCF decay matrix'!AO$1-'PCF decay matrix'!$A124)))</f>
        <v>0</v>
      </c>
      <c r="AP124" s="4">
        <f>IF($A124&gt;AP$1,0,$B124*(1-Parameters!$B$58)*(1-Parameters!$B$60^('PCF decay matrix'!AP$1-'PCF decay matrix'!$A124)))</f>
        <v>0</v>
      </c>
      <c r="AQ124" s="4">
        <f>IF($A124&gt;AQ$1,0,$B124*(1-Parameters!$B$58)*(1-Parameters!$B$60^('PCF decay matrix'!AQ$1-'PCF decay matrix'!$A124)))</f>
        <v>0</v>
      </c>
      <c r="AR124" s="4">
        <f>IF($A124&gt;AR$1,0,$B124*(1-Parameters!$B$58)*(1-Parameters!$B$60^('PCF decay matrix'!AR$1-'PCF decay matrix'!$A124)))</f>
        <v>0</v>
      </c>
      <c r="AS124" s="4">
        <f>IF($A124&gt;AS$1,0,$B124*(1-Parameters!$B$58)*(1-Parameters!$B$60^('PCF decay matrix'!AS$1-'PCF decay matrix'!$A124)))</f>
        <v>0</v>
      </c>
      <c r="AT124" s="4">
        <f>IF($A124&gt;AT$1,0,$B124*(1-Parameters!$B$58)*(1-Parameters!$B$60^('PCF decay matrix'!AT$1-'PCF decay matrix'!$A124)))</f>
        <v>0</v>
      </c>
      <c r="AU124" s="4">
        <f>IF($A124&gt;AU$1,0,$B124*(1-Parameters!$B$58)*(1-Parameters!$B$60^('PCF decay matrix'!AU$1-'PCF decay matrix'!$A124)))</f>
        <v>0</v>
      </c>
      <c r="AV124" s="4">
        <f>IF($A124&gt;AV$1,0,$B124*(1-Parameters!$B$58)*(1-Parameters!$B$60^('PCF decay matrix'!AV$1-'PCF decay matrix'!$A124)))</f>
        <v>0</v>
      </c>
      <c r="AW124" s="4">
        <f>IF($A124&gt;AW$1,0,$B124*(1-Parameters!$B$58)*(1-Parameters!$B$60^('PCF decay matrix'!AW$1-'PCF decay matrix'!$A124)))</f>
        <v>0</v>
      </c>
      <c r="AX124" s="4">
        <f>IF($A124&gt;AX$1,0,$B124*(1-Parameters!$B$58)*(1-Parameters!$B$60^('PCF decay matrix'!AX$1-'PCF decay matrix'!$A124)))</f>
        <v>0</v>
      </c>
      <c r="AY124" s="4">
        <f>IF($A124&gt;AY$1,0,$B124*(1-Parameters!$B$58)*(1-Parameters!$B$60^('PCF decay matrix'!AY$1-'PCF decay matrix'!$A124)))</f>
        <v>0</v>
      </c>
      <c r="AZ124" s="4">
        <f>IF($A124&gt;AZ$1,0,$B124*(1-Parameters!$B$58)*(1-Parameters!$B$60^('PCF decay matrix'!AZ$1-'PCF decay matrix'!$A124)))</f>
        <v>0</v>
      </c>
      <c r="BA124" s="4">
        <f>IF($A124&gt;BA$1,0,$B124*(1-Parameters!$B$58)*(1-Parameters!$B$60^('PCF decay matrix'!BA$1-'PCF decay matrix'!$A124)))</f>
        <v>0</v>
      </c>
      <c r="BB124" s="4">
        <f>IF($A124&gt;BB$1,0,$B124*(1-Parameters!$B$58)*(1-Parameters!$B$60^('PCF decay matrix'!BB$1-'PCF decay matrix'!$A124)))</f>
        <v>0</v>
      </c>
      <c r="BC124" s="4">
        <f>IF($A124&gt;BC$1,0,$B124*(1-Parameters!$B$58)*(1-Parameters!$B$60^('PCF decay matrix'!BC$1-'PCF decay matrix'!$A124)))</f>
        <v>0</v>
      </c>
      <c r="BD124" s="4">
        <f>IF($A124&gt;BD$1,0,$B124*(1-Parameters!$B$58)*(1-Parameters!$B$60^('PCF decay matrix'!BD$1-'PCF decay matrix'!$A124)))</f>
        <v>0</v>
      </c>
      <c r="BE124" s="4">
        <f>IF($A124&gt;BE$1,0,$B124*(1-Parameters!$B$58)*(1-Parameters!$B$60^('PCF decay matrix'!BE$1-'PCF decay matrix'!$A124)))</f>
        <v>0</v>
      </c>
      <c r="BF124" s="4">
        <f>IF($A124&gt;BF$1,0,$B124*(1-Parameters!$B$58)*(1-Parameters!$B$60^('PCF decay matrix'!BF$1-'PCF decay matrix'!$A124)))</f>
        <v>0</v>
      </c>
      <c r="BG124" s="4">
        <f>IF($A124&gt;BG$1,0,$B124*(1-Parameters!$B$58)*(1-Parameters!$B$60^('PCF decay matrix'!BG$1-'PCF decay matrix'!$A124)))</f>
        <v>0</v>
      </c>
      <c r="BH124" s="4">
        <f>IF($A124&gt;BH$1,0,$B124*(1-Parameters!$B$58)*(1-Parameters!$B$60^('PCF decay matrix'!BH$1-'PCF decay matrix'!$A124)))</f>
        <v>0</v>
      </c>
      <c r="BI124" s="4">
        <f>IF($A124&gt;BI$1,0,$B124*(1-Parameters!$B$58)*(1-Parameters!$B$60^('PCF decay matrix'!BI$1-'PCF decay matrix'!$A124)))</f>
        <v>0</v>
      </c>
      <c r="BJ124" s="4">
        <f>IF($A124&gt;BJ$1,0,$B124*(1-Parameters!$B$58)*(1-Parameters!$B$60^('PCF decay matrix'!BJ$1-'PCF decay matrix'!$A124)))</f>
        <v>0</v>
      </c>
      <c r="BK124" s="4">
        <f>IF($A124&gt;BK$1,0,$B124*(1-Parameters!$B$58)*(1-Parameters!$B$60^('PCF decay matrix'!BK$1-'PCF decay matrix'!$A124)))</f>
        <v>0</v>
      </c>
      <c r="BL124" s="4">
        <f>IF($A124&gt;BL$1,0,$B124*(1-Parameters!$B$58)*(1-Parameters!$B$60^('PCF decay matrix'!BL$1-'PCF decay matrix'!$A124)))</f>
        <v>0</v>
      </c>
      <c r="BM124" s="4">
        <f>IF($A124&gt;BM$1,0,$B124*(1-Parameters!$B$58)*(1-Parameters!$B$60^('PCF decay matrix'!BM$1-'PCF decay matrix'!$A124)))</f>
        <v>0</v>
      </c>
      <c r="BN124" s="4">
        <f>IF($A124&gt;BN$1,0,$B124*(1-Parameters!$B$58)*(1-Parameters!$B$60^('PCF decay matrix'!BN$1-'PCF decay matrix'!$A124)))</f>
        <v>0</v>
      </c>
      <c r="BO124" s="4">
        <f>IF($A124&gt;BO$1,0,$B124*(1-Parameters!$B$58)*(1-Parameters!$B$60^('PCF decay matrix'!BO$1-'PCF decay matrix'!$A124)))</f>
        <v>0</v>
      </c>
      <c r="BP124" s="4">
        <f>IF($A124&gt;BP$1,0,$B124*(1-Parameters!$B$58)*(1-Parameters!$B$60^('PCF decay matrix'!BP$1-'PCF decay matrix'!$A124)))</f>
        <v>0</v>
      </c>
      <c r="BQ124" s="4">
        <f>IF($A124&gt;BQ$1,0,$B124*(1-Parameters!$B$58)*(1-Parameters!$B$60^('PCF decay matrix'!BQ$1-'PCF decay matrix'!$A124)))</f>
        <v>0</v>
      </c>
      <c r="BR124" s="4">
        <f>IF($A124&gt;BR$1,0,$B124*(1-Parameters!$B$58)*(1-Parameters!$B$60^('PCF decay matrix'!BR$1-'PCF decay matrix'!$A124)))</f>
        <v>0</v>
      </c>
      <c r="BS124" s="4">
        <f>IF($A124&gt;BS$1,0,$B124*(1-Parameters!$B$58)*(1-Parameters!$B$60^('PCF decay matrix'!BS$1-'PCF decay matrix'!$A124)))</f>
        <v>0</v>
      </c>
      <c r="BT124" s="4">
        <f>IF($A124&gt;BT$1,0,$B124*(1-Parameters!$B$58)*(1-Parameters!$B$60^('PCF decay matrix'!BT$1-'PCF decay matrix'!$A124)))</f>
        <v>0</v>
      </c>
      <c r="BU124" s="4">
        <f>IF($A124&gt;BU$1,0,$B124*(1-Parameters!$B$58)*(1-Parameters!$B$60^('PCF decay matrix'!BU$1-'PCF decay matrix'!$A124)))</f>
        <v>0</v>
      </c>
      <c r="BV124" s="4">
        <f>IF($A124&gt;BV$1,0,$B124*(1-Parameters!$B$58)*(1-Parameters!$B$60^('PCF decay matrix'!BV$1-'PCF decay matrix'!$A124)))</f>
        <v>0</v>
      </c>
      <c r="BW124" s="4">
        <f>IF($A124&gt;BW$1,0,$B124*(1-Parameters!$B$58)*(1-Parameters!$B$60^('PCF decay matrix'!BW$1-'PCF decay matrix'!$A124)))</f>
        <v>0</v>
      </c>
      <c r="BX124" s="4">
        <f>IF($A124&gt;BX$1,0,$B124*(1-Parameters!$B$58)*(1-Parameters!$B$60^('PCF decay matrix'!BX$1-'PCF decay matrix'!$A124)))</f>
        <v>0</v>
      </c>
      <c r="BY124" s="4">
        <f>IF($A124&gt;BY$1,0,$B124*(1-Parameters!$B$58)*(1-Parameters!$B$60^('PCF decay matrix'!BY$1-'PCF decay matrix'!$A124)))</f>
        <v>0</v>
      </c>
      <c r="BZ124" s="4">
        <f>IF($A124&gt;BZ$1,0,$B124*(1-Parameters!$B$58)*(1-Parameters!$B$60^('PCF decay matrix'!BZ$1-'PCF decay matrix'!$A124)))</f>
        <v>0</v>
      </c>
      <c r="CA124" s="4">
        <f>IF($A124&gt;CA$1,0,$B124*(1-Parameters!$B$58)*(1-Parameters!$B$60^('PCF decay matrix'!CA$1-'PCF decay matrix'!$A124)))</f>
        <v>0</v>
      </c>
      <c r="CB124" s="4">
        <f>IF($A124&gt;CB$1,0,$B124*(1-Parameters!$B$58)*(1-Parameters!$B$60^('PCF decay matrix'!CB$1-'PCF decay matrix'!$A124)))</f>
        <v>0</v>
      </c>
      <c r="CC124" s="4">
        <f>IF($A124&gt;CC$1,0,$B124*(1-Parameters!$B$58)*(1-Parameters!$B$60^('PCF decay matrix'!CC$1-'PCF decay matrix'!$A124)))</f>
        <v>0</v>
      </c>
      <c r="CD124" s="4">
        <f>IF($A124&gt;CD$1,0,$B124*(1-Parameters!$B$58)*(1-Parameters!$B$60^('PCF decay matrix'!CD$1-'PCF decay matrix'!$A124)))</f>
        <v>0</v>
      </c>
      <c r="CE124" s="4">
        <f>IF($A124&gt;CE$1,0,$B124*(1-Parameters!$B$58)*(1-Parameters!$B$60^('PCF decay matrix'!CE$1-'PCF decay matrix'!$A124)))</f>
        <v>0</v>
      </c>
      <c r="CF124" s="4">
        <f>IF($A124&gt;CF$1,0,$B124*(1-Parameters!$B$58)*(1-Parameters!$B$60^('PCF decay matrix'!CF$1-'PCF decay matrix'!$A124)))</f>
        <v>0</v>
      </c>
      <c r="CG124" s="4">
        <f>IF($A124&gt;CG$1,0,$B124*(1-Parameters!$B$58)*(1-Parameters!$B$60^('PCF decay matrix'!CG$1-'PCF decay matrix'!$A124)))</f>
        <v>0</v>
      </c>
      <c r="CH124" s="4">
        <f>IF($A124&gt;CH$1,0,$B124*(1-Parameters!$B$58)*(1-Parameters!$B$60^('PCF decay matrix'!CH$1-'PCF decay matrix'!$A124)))</f>
        <v>0</v>
      </c>
      <c r="CI124" s="4">
        <f>IF($A124&gt;CI$1,0,$B124*(1-Parameters!$B$58)*(1-Parameters!$B$60^('PCF decay matrix'!CI$1-'PCF decay matrix'!$A124)))</f>
        <v>0</v>
      </c>
      <c r="CJ124" s="4">
        <f>IF($A124&gt;CJ$1,0,$B124*(1-Parameters!$B$58)*(1-Parameters!$B$60^('PCF decay matrix'!CJ$1-'PCF decay matrix'!$A124)))</f>
        <v>0</v>
      </c>
      <c r="CK124" s="4">
        <f>IF($A124&gt;CK$1,0,$B124*(1-Parameters!$B$58)*(1-Parameters!$B$60^('PCF decay matrix'!CK$1-'PCF decay matrix'!$A124)))</f>
        <v>0</v>
      </c>
      <c r="CL124" s="4">
        <f>IF($A124&gt;CL$1,0,$B124*(1-Parameters!$B$58)*(1-Parameters!$B$60^('PCF decay matrix'!CL$1-'PCF decay matrix'!$A124)))</f>
        <v>0</v>
      </c>
      <c r="CM124" s="4">
        <f>IF($A124&gt;CM$1,0,$B124*(1-Parameters!$B$58)*(1-Parameters!$B$60^('PCF decay matrix'!CM$1-'PCF decay matrix'!$A124)))</f>
        <v>0</v>
      </c>
      <c r="CN124" s="4">
        <f>IF($A124&gt;CN$1,0,$B124*(1-Parameters!$B$58)*(1-Parameters!$B$60^('PCF decay matrix'!CN$1-'PCF decay matrix'!$A124)))</f>
        <v>0</v>
      </c>
      <c r="CO124" s="4">
        <f>IF($A124&gt;CO$1,0,$B124*(1-Parameters!$B$58)*(1-Parameters!$B$60^('PCF decay matrix'!CO$1-'PCF decay matrix'!$A124)))</f>
        <v>0</v>
      </c>
      <c r="CP124" s="4">
        <f>IF($A124&gt;CP$1,0,$B124*(1-Parameters!$B$58)*(1-Parameters!$B$60^('PCF decay matrix'!CP$1-'PCF decay matrix'!$A124)))</f>
        <v>0</v>
      </c>
      <c r="CQ124" s="4">
        <f>IF($A124&gt;CQ$1,0,$B124*(1-Parameters!$B$58)*(1-Parameters!$B$60^('PCF decay matrix'!CQ$1-'PCF decay matrix'!$A124)))</f>
        <v>0</v>
      </c>
      <c r="CR124" s="4">
        <f>IF($A124&gt;CR$1,0,$B124*(1-Parameters!$B$58)*(1-Parameters!$B$60^('PCF decay matrix'!CR$1-'PCF decay matrix'!$A124)))</f>
        <v>0</v>
      </c>
      <c r="CS124" s="4">
        <f>IF($A124&gt;CS$1,0,$B124*(1-Parameters!$B$58)*(1-Parameters!$B$60^('PCF decay matrix'!CS$1-'PCF decay matrix'!$A124)))</f>
        <v>0</v>
      </c>
      <c r="CT124" s="4">
        <f>IF($A124&gt;CT$1,0,$B124*(1-Parameters!$B$58)*(1-Parameters!$B$60^('PCF decay matrix'!CT$1-'PCF decay matrix'!$A124)))</f>
        <v>0</v>
      </c>
      <c r="CU124" s="4">
        <f>IF($A124&gt;CU$1,0,$B124*(1-Parameters!$B$58)*(1-Parameters!$B$60^('PCF decay matrix'!CU$1-'PCF decay matrix'!$A124)))</f>
        <v>0</v>
      </c>
      <c r="CV124" s="4">
        <f>IF($A124&gt;CV$1,0,$B124*(1-Parameters!$B$58)*(1-Parameters!$B$60^('PCF decay matrix'!CV$1-'PCF decay matrix'!$A124)))</f>
        <v>0</v>
      </c>
      <c r="CW124" s="4">
        <f>IF($A124&gt;CW$1,0,$B124*(1-Parameters!$B$58)*(1-Parameters!$B$60^('PCF decay matrix'!CW$1-'PCF decay matrix'!$A124)))</f>
        <v>0</v>
      </c>
      <c r="CX124" s="4">
        <f>IF($A124&gt;CX$1,0,$B124*(1-Parameters!$B$58)*(1-Parameters!$B$60^('PCF decay matrix'!CX$1-'PCF decay matrix'!$A124)))</f>
        <v>0</v>
      </c>
      <c r="CY124" s="4">
        <f>IF($A124&gt;CY$1,0,$B124*(1-Parameters!$B$58)*(1-Parameters!$B$60^('PCF decay matrix'!CY$1-'PCF decay matrix'!$A124)))</f>
        <v>0</v>
      </c>
      <c r="CZ124" s="4">
        <f>IF($A124&gt;CZ$1,0,$B124*(1-Parameters!$B$58)*(1-Parameters!$B$60^('PCF decay matrix'!CZ$1-'PCF decay matrix'!$A124)))</f>
        <v>0</v>
      </c>
      <c r="DA124" s="4">
        <f>IF($A124&gt;DA$1,0,$B124*(1-Parameters!$B$58)*(1-Parameters!$B$60^('PCF decay matrix'!DA$1-'PCF decay matrix'!$A124)))</f>
        <v>0</v>
      </c>
      <c r="DB124" s="4">
        <f>IF($A124&gt;DB$1,0,$B124*(1-Parameters!$B$58)*(1-Parameters!$B$60^('PCF decay matrix'!DB$1-'PCF decay matrix'!$A124)))</f>
        <v>0</v>
      </c>
      <c r="DC124" s="4">
        <f>IF($A124&gt;DC$1,0,$B124*(1-Parameters!$B$58)*(1-Parameters!$B$60^('PCF decay matrix'!DC$1-'PCF decay matrix'!$A124)))</f>
        <v>0</v>
      </c>
      <c r="DD124" s="4">
        <f>IF($A124&gt;DD$1,0,$B124*(1-Parameters!$B$58)*(1-Parameters!$B$60^('PCF decay matrix'!DD$1-'PCF decay matrix'!$A124)))</f>
        <v>0</v>
      </c>
      <c r="DE124" s="4">
        <f>IF($A124&gt;DE$1,0,$B124*(1-Parameters!$B$58)*(1-Parameters!$B$60^('PCF decay matrix'!DE$1-'PCF decay matrix'!$A124)))</f>
        <v>0</v>
      </c>
      <c r="DF124" s="4">
        <f>IF($A124&gt;DF$1,0,$B124*(1-Parameters!$B$58)*(1-Parameters!$B$60^('PCF decay matrix'!DF$1-'PCF decay matrix'!$A124)))</f>
        <v>0</v>
      </c>
      <c r="DG124" s="4">
        <f>IF($A124&gt;DG$1,0,$B124*(1-Parameters!$B$58)*(1-Parameters!$B$60^('PCF decay matrix'!DG$1-'PCF decay matrix'!$A124)))</f>
        <v>0</v>
      </c>
      <c r="DH124" s="4">
        <f>IF($A124&gt;DH$1,0,$B124*(1-Parameters!$B$58)*(1-Parameters!$B$60^('PCF decay matrix'!DH$1-'PCF decay matrix'!$A124)))</f>
        <v>0</v>
      </c>
      <c r="DI124" s="4">
        <f>IF($A124&gt;DI$1,0,$B124*(1-Parameters!$B$58)*(1-Parameters!$B$60^('PCF decay matrix'!DI$1-'PCF decay matrix'!$A124)))</f>
        <v>0</v>
      </c>
      <c r="DJ124" s="4">
        <f>IF($A124&gt;DJ$1,0,$B124*(1-Parameters!$B$58)*(1-Parameters!$B$60^('PCF decay matrix'!DJ$1-'PCF decay matrix'!$A124)))</f>
        <v>0</v>
      </c>
      <c r="DK124" s="4">
        <f>IF($A124&gt;DK$1,0,$B124*(1-Parameters!$B$58)*(1-Parameters!$B$60^('PCF decay matrix'!DK$1-'PCF decay matrix'!$A124)))</f>
        <v>0</v>
      </c>
      <c r="DL124" s="4">
        <f>IF($A124&gt;DL$1,0,$B124*(1-Parameters!$B$58)*(1-Parameters!$B$60^('PCF decay matrix'!DL$1-'PCF decay matrix'!$A124)))</f>
        <v>0</v>
      </c>
      <c r="DM124" s="4">
        <f>IF($A124&gt;DM$1,0,$B124*(1-Parameters!$B$58)*(1-Parameters!$B$60^('PCF decay matrix'!DM$1-'PCF decay matrix'!$A124)))</f>
        <v>0</v>
      </c>
      <c r="DN124" s="4">
        <f>IF($A124&gt;DN$1,0,$B124*(1-Parameters!$B$58)*(1-Parameters!$B$60^('PCF decay matrix'!DN$1-'PCF decay matrix'!$A124)))</f>
        <v>0</v>
      </c>
      <c r="DO124" s="4">
        <f>IF($A124&gt;DO$1,0,$B124*(1-Parameters!$B$58)*(1-Parameters!$B$60^('PCF decay matrix'!DO$1-'PCF decay matrix'!$A124)))</f>
        <v>0</v>
      </c>
      <c r="DP124" s="4">
        <f>IF($A124&gt;DP$1,0,$B124*(1-Parameters!$B$58)*(1-Parameters!$B$60^('PCF decay matrix'!DP$1-'PCF decay matrix'!$A124)))</f>
        <v>0</v>
      </c>
      <c r="DQ124" s="4">
        <f>IF($A124&gt;DQ$1,0,$B124*(1-Parameters!$B$58)*(1-Parameters!$B$60^('PCF decay matrix'!DQ$1-'PCF decay matrix'!$A124)))</f>
        <v>0</v>
      </c>
      <c r="DR124" s="4">
        <f>IF($A124&gt;DR$1,0,$B124*(1-Parameters!$B$58)*(1-Parameters!$B$60^('PCF decay matrix'!DR$1-'PCF decay matrix'!$A124)))</f>
        <v>0</v>
      </c>
      <c r="DS124" s="4">
        <f>IF($A124&gt;DS$1,0,$B124*(1-Parameters!$B$58)*(1-Parameters!$B$60^('PCF decay matrix'!DS$1-'PCF decay matrix'!$A124)))</f>
        <v>0</v>
      </c>
      <c r="DT124" s="4">
        <f>IF($A124&gt;DT$1,0,$B124*(1-Parameters!$B$58)*(1-Parameters!$B$60^('PCF decay matrix'!DT$1-'PCF decay matrix'!$A124)))</f>
        <v>0</v>
      </c>
      <c r="DU124" s="4" t="e">
        <f ca="1">IF($A124&gt;DU$1,0,$B124*(1-Parameters!$B$58)*(1-Parameters!$B$60^('PCF decay matrix'!DU$1-'PCF decay matrix'!$A124)))</f>
        <v>#VALUE!</v>
      </c>
      <c r="DV124" s="4" t="e">
        <f ca="1">IF($A124&gt;DV$1,0,$B124*(1-Parameters!$B$58)*(1-Parameters!$B$60^('PCF decay matrix'!DV$1-'PCF decay matrix'!$A124)))</f>
        <v>#VALUE!</v>
      </c>
      <c r="DW124" s="4" t="e">
        <f ca="1">IF($A124&gt;DW$1,0,$B124*(1-Parameters!$B$58)*(1-Parameters!$B$60^('PCF decay matrix'!DW$1-'PCF decay matrix'!$A124)))</f>
        <v>#VALUE!</v>
      </c>
      <c r="DX124" s="4" t="e">
        <f ca="1">IF($A124&gt;DX$1,0,$B124*(1-Parameters!$B$58)*(1-Parameters!$B$60^('PCF decay matrix'!DX$1-'PCF decay matrix'!$A124)))</f>
        <v>#VALUE!</v>
      </c>
      <c r="DY124" s="4" t="e">
        <f ca="1">IF($A124&gt;DY$1,0,$B124*(1-Parameters!$B$58)*(1-Parameters!$B$60^('PCF decay matrix'!DY$1-'PCF decay matrix'!$A124)))</f>
        <v>#VALUE!</v>
      </c>
      <c r="DZ124" s="4" t="e">
        <f ca="1">IF($A124&gt;DZ$1,0,$B124*(1-Parameters!$B$58)*(1-Parameters!$B$60^('PCF decay matrix'!DZ$1-'PCF decay matrix'!$A124)))</f>
        <v>#VALUE!</v>
      </c>
      <c r="EA124" s="4" t="e">
        <f ca="1">IF($A124&gt;EA$1,0,$B124*(1-Parameters!$B$58)*(1-Parameters!$B$60^('PCF decay matrix'!EA$1-'PCF decay matrix'!$A124)))</f>
        <v>#VALUE!</v>
      </c>
      <c r="EB124" s="4" t="e">
        <f ca="1">IF($A124&gt;EB$1,0,$B124*(1-Parameters!$B$58)*(1-Parameters!$B$60^('PCF decay matrix'!EB$1-'PCF decay matrix'!$A124)))</f>
        <v>#VALUE!</v>
      </c>
      <c r="EC124" s="4" t="e">
        <f ca="1">IF($A124&gt;EC$1,0,$B124*(1-Parameters!$B$58)*(1-Parameters!$B$60^('PCF decay matrix'!EC$1-'PCF decay matrix'!$A124)))</f>
        <v>#VALUE!</v>
      </c>
      <c r="ED124" s="4" t="e">
        <f ca="1">IF($A124&gt;ED$1,0,$B124*(1-Parameters!$B$58)*(1-Parameters!$B$60^('PCF decay matrix'!ED$1-'PCF decay matrix'!$A124)))</f>
        <v>#VALUE!</v>
      </c>
      <c r="EE124" s="4" t="e">
        <f ca="1">IF($A124&gt;EE$1,0,$B124*(1-Parameters!$B$58)*(1-Parameters!$B$60^('PCF decay matrix'!EE$1-'PCF decay matrix'!$A124)))</f>
        <v>#VALUE!</v>
      </c>
      <c r="EF124" s="4" t="e">
        <f ca="1">IF($A124&gt;EF$1,0,$B124*(1-Parameters!$B$58)*(1-Parameters!$B$60^('PCF decay matrix'!EF$1-'PCF decay matrix'!$A124)))</f>
        <v>#VALUE!</v>
      </c>
      <c r="EG124" s="4" t="e">
        <f ca="1">IF($A124&gt;EG$1,0,$B124*(1-Parameters!$B$58)*(1-Parameters!$B$60^('PCF decay matrix'!EG$1-'PCF decay matrix'!$A124)))</f>
        <v>#VALUE!</v>
      </c>
      <c r="EH124" s="4" t="e">
        <f ca="1">IF($A124&gt;EH$1,0,$B124*(1-Parameters!$B$58)*(1-Parameters!$B$60^('PCF decay matrix'!EH$1-'PCF decay matrix'!$A124)))</f>
        <v>#VALUE!</v>
      </c>
      <c r="EI124" s="4" t="e">
        <f ca="1">IF($A124&gt;EI$1,0,$B124*(1-Parameters!$B$58)*(1-Parameters!$B$60^('PCF decay matrix'!EI$1-'PCF decay matrix'!$A124)))</f>
        <v>#VALUE!</v>
      </c>
      <c r="EJ124" s="4" t="e">
        <f ca="1">IF($A124&gt;EJ$1,0,$B124*(1-Parameters!$B$58)*(1-Parameters!$B$60^('PCF decay matrix'!EJ$1-'PCF decay matrix'!$A124)))</f>
        <v>#VALUE!</v>
      </c>
      <c r="EK124" s="4" t="e">
        <f ca="1">IF($A124&gt;EK$1,0,$B124*(1-Parameters!$B$58)*(1-Parameters!$B$60^('PCF decay matrix'!EK$1-'PCF decay matrix'!$A124)))</f>
        <v>#VALUE!</v>
      </c>
      <c r="EL124" s="4" t="e">
        <f ca="1">IF($A124&gt;EL$1,0,$B124*(1-Parameters!$B$58)*(1-Parameters!$B$60^('PCF decay matrix'!EL$1-'PCF decay matrix'!$A124)))</f>
        <v>#VALUE!</v>
      </c>
      <c r="EM124" s="4" t="e">
        <f ca="1">IF($A124&gt;EM$1,0,$B124*(1-Parameters!$B$58)*(1-Parameters!$B$60^('PCF decay matrix'!EM$1-'PCF decay matrix'!$A124)))</f>
        <v>#VALUE!</v>
      </c>
      <c r="EN124" s="4" t="e">
        <f ca="1">IF($A124&gt;EN$1,0,$B124*(1-Parameters!$B$58)*(1-Parameters!$B$60^('PCF decay matrix'!EN$1-'PCF decay matrix'!$A124)))</f>
        <v>#VALUE!</v>
      </c>
      <c r="EO124" s="4" t="e">
        <f ca="1">IF($A124&gt;EO$1,0,$B124*(1-Parameters!$B$58)*(1-Parameters!$B$60^('PCF decay matrix'!EO$1-'PCF decay matrix'!$A124)))</f>
        <v>#VALUE!</v>
      </c>
      <c r="EP124" s="4" t="e">
        <f ca="1">IF($A124&gt;EP$1,0,$B124*(1-Parameters!$B$58)*(1-Parameters!$B$60^('PCF decay matrix'!EP$1-'PCF decay matrix'!$A124)))</f>
        <v>#VALUE!</v>
      </c>
      <c r="EQ124" s="4" t="e">
        <f ca="1">IF($A124&gt;EQ$1,0,$B124*(1-Parameters!$B$58)*(1-Parameters!$B$60^('PCF decay matrix'!EQ$1-'PCF decay matrix'!$A124)))</f>
        <v>#VALUE!</v>
      </c>
      <c r="ER124" s="4" t="e">
        <f ca="1">IF($A124&gt;ER$1,0,$B124*(1-Parameters!$B$58)*(1-Parameters!$B$60^('PCF decay matrix'!ER$1-'PCF decay matrix'!$A124)))</f>
        <v>#VALUE!</v>
      </c>
      <c r="ES124" s="4" t="e">
        <f ca="1">IF($A124&gt;ES$1,0,$B124*(1-Parameters!$B$58)*(1-Parameters!$B$60^('PCF decay matrix'!ES$1-'PCF decay matrix'!$A124)))</f>
        <v>#VALUE!</v>
      </c>
      <c r="ET124" s="4" t="e">
        <f ca="1">IF($A124&gt;ET$1,0,$B124*(1-Parameters!$B$58)*(1-Parameters!$B$60^('PCF decay matrix'!ET$1-'PCF decay matrix'!$A124)))</f>
        <v>#VALUE!</v>
      </c>
      <c r="EU124" s="4" t="e">
        <f ca="1">IF($A124&gt;EU$1,0,$B124*(1-Parameters!$B$58)*(1-Parameters!$B$60^('PCF decay matrix'!EU$1-'PCF decay matrix'!$A124)))</f>
        <v>#VALUE!</v>
      </c>
      <c r="EV124" s="4" t="e">
        <f ca="1">IF($A124&gt;EV$1,0,$B124*(1-Parameters!$B$58)*(1-Parameters!$B$60^('PCF decay matrix'!EV$1-'PCF decay matrix'!$A124)))</f>
        <v>#VALUE!</v>
      </c>
      <c r="EW124" s="4" t="e">
        <f ca="1">IF($A124&gt;EW$1,0,$B124*(1-Parameters!$B$58)*(1-Parameters!$B$60^('PCF decay matrix'!EW$1-'PCF decay matrix'!$A124)))</f>
        <v>#VALUE!</v>
      </c>
      <c r="EX124" s="4" t="e">
        <f ca="1">IF($A124&gt;EX$1,0,$B124*(1-Parameters!$B$58)*(1-Parameters!$B$60^('PCF decay matrix'!EX$1-'PCF decay matrix'!$A124)))</f>
        <v>#VALUE!</v>
      </c>
      <c r="EY124" s="4" t="e">
        <f ca="1">IF($A124&gt;EY$1,0,$B124*(1-Parameters!$B$58)*(1-Parameters!$B$60^('PCF decay matrix'!EY$1-'PCF decay matrix'!$A124)))</f>
        <v>#VALUE!</v>
      </c>
      <c r="EZ124" s="4" t="e">
        <f ca="1">IF($A124&gt;EZ$1,0,$B124*(1-Parameters!$B$58)*(1-Parameters!$B$60^('PCF decay matrix'!EZ$1-'PCF decay matrix'!$A124)))</f>
        <v>#VALUE!</v>
      </c>
      <c r="FA124" s="4" t="e">
        <f ca="1">IF($A124&gt;FA$1,0,$B124*(1-Parameters!$B$58)*(1-Parameters!$B$60^('PCF decay matrix'!FA$1-'PCF decay matrix'!$A124)))</f>
        <v>#VALUE!</v>
      </c>
      <c r="FB124" s="4" t="e">
        <f ca="1">IF($A124&gt;FB$1,0,$B124*(1-Parameters!$B$58)*(1-Parameters!$B$60^('PCF decay matrix'!FB$1-'PCF decay matrix'!$A124)))</f>
        <v>#VALUE!</v>
      </c>
      <c r="FC124" s="4" t="e">
        <f ca="1">IF($A124&gt;FC$1,0,$B124*(1-Parameters!$B$58)*(1-Parameters!$B$60^('PCF decay matrix'!FC$1-'PCF decay matrix'!$A124)))</f>
        <v>#VALUE!</v>
      </c>
      <c r="FD124" s="4" t="e">
        <f ca="1">IF($A124&gt;FD$1,0,$B124*(1-Parameters!$B$58)*(1-Parameters!$B$60^('PCF decay matrix'!FD$1-'PCF decay matrix'!$A124)))</f>
        <v>#VALUE!</v>
      </c>
      <c r="FE124" s="4" t="e">
        <f ca="1">IF($A124&gt;FE$1,0,$B124*(1-Parameters!$B$58)*(1-Parameters!$B$60^('PCF decay matrix'!FE$1-'PCF decay matrix'!$A124)))</f>
        <v>#VALUE!</v>
      </c>
      <c r="FF124" s="4" t="e">
        <f ca="1">IF($A124&gt;FF$1,0,$B124*(1-Parameters!$B$58)*(1-Parameters!$B$60^('PCF decay matrix'!FF$1-'PCF decay matrix'!$A124)))</f>
        <v>#VALUE!</v>
      </c>
      <c r="FG124" s="4" t="e">
        <f ca="1">IF($A124&gt;FG$1,0,$B124*(1-Parameters!$B$58)*(1-Parameters!$B$60^('PCF decay matrix'!FG$1-'PCF decay matrix'!$A124)))</f>
        <v>#VALUE!</v>
      </c>
      <c r="FH124" s="4" t="e">
        <f ca="1">IF($A124&gt;FH$1,0,$B124*(1-Parameters!$B$58)*(1-Parameters!$B$60^('PCF decay matrix'!FH$1-'PCF decay matrix'!$A124)))</f>
        <v>#VALUE!</v>
      </c>
      <c r="FI124" s="4" t="e">
        <f ca="1">IF($A124&gt;FI$1,0,$B124*(1-Parameters!$B$58)*(1-Parameters!$B$60^('PCF decay matrix'!FI$1-'PCF decay matrix'!$A124)))</f>
        <v>#VALUE!</v>
      </c>
      <c r="FJ124" s="4" t="e">
        <f ca="1">IF($A124&gt;FJ$1,0,$B124*(1-Parameters!$B$58)*(1-Parameters!$B$60^('PCF decay matrix'!FJ$1-'PCF decay matrix'!$A124)))</f>
        <v>#VALUE!</v>
      </c>
      <c r="FK124" s="4" t="e">
        <f ca="1">IF($A124&gt;FK$1,0,$B124*(1-Parameters!$B$58)*(1-Parameters!$B$60^('PCF decay matrix'!FK$1-'PCF decay matrix'!$A124)))</f>
        <v>#VALUE!</v>
      </c>
      <c r="FL124" s="4" t="e">
        <f ca="1">IF($A124&gt;FL$1,0,$B124*(1-Parameters!$B$58)*(1-Parameters!$B$60^('PCF decay matrix'!FL$1-'PCF decay matrix'!$A124)))</f>
        <v>#VALUE!</v>
      </c>
      <c r="FM124" s="4" t="e">
        <f ca="1">IF($A124&gt;FM$1,0,$B124*(1-Parameters!$B$58)*(1-Parameters!$B$60^('PCF decay matrix'!FM$1-'PCF decay matrix'!$A124)))</f>
        <v>#VALUE!</v>
      </c>
      <c r="FN124" s="4" t="e">
        <f ca="1">IF($A124&gt;FN$1,0,$B124*(1-Parameters!$B$58)*(1-Parameters!$B$60^('PCF decay matrix'!FN$1-'PCF decay matrix'!$A124)))</f>
        <v>#VALUE!</v>
      </c>
      <c r="FO124" s="4" t="e">
        <f ca="1">IF($A124&gt;FO$1,0,$B124*(1-Parameters!$B$58)*(1-Parameters!$B$60^('PCF decay matrix'!FO$1-'PCF decay matrix'!$A124)))</f>
        <v>#VALUE!</v>
      </c>
      <c r="FP124" s="4" t="e">
        <f ca="1">IF($A124&gt;FP$1,0,$B124*(1-Parameters!$B$58)*(1-Parameters!$B$60^('PCF decay matrix'!FP$1-'PCF decay matrix'!$A124)))</f>
        <v>#VALUE!</v>
      </c>
      <c r="FQ124" s="4" t="e">
        <f ca="1">IF($A124&gt;FQ$1,0,$B124*(1-Parameters!$B$58)*(1-Parameters!$B$60^('PCF decay matrix'!FQ$1-'PCF decay matrix'!$A124)))</f>
        <v>#VALUE!</v>
      </c>
      <c r="FR124" s="4" t="e">
        <f ca="1">IF($A124&gt;FR$1,0,$B124*(1-Parameters!$B$58)*(1-Parameters!$B$60^('PCF decay matrix'!FR$1-'PCF decay matrix'!$A124)))</f>
        <v>#VALUE!</v>
      </c>
      <c r="FS124" s="4" t="e">
        <f ca="1">IF($A124&gt;FS$1,0,$B124*(1-Parameters!$B$58)*(1-Parameters!$B$60^('PCF decay matrix'!FS$1-'PCF decay matrix'!$A124)))</f>
        <v>#VALUE!</v>
      </c>
      <c r="FT124" s="4" t="e">
        <f ca="1">IF($A124&gt;FT$1,0,$B124*(1-Parameters!$B$58)*(1-Parameters!$B$60^('PCF decay matrix'!FT$1-'PCF decay matrix'!$A124)))</f>
        <v>#VALUE!</v>
      </c>
      <c r="FU124" s="4" t="e">
        <f ca="1">IF($A124&gt;FU$1,0,$B124*(1-Parameters!$B$58)*(1-Parameters!$B$60^('PCF decay matrix'!FU$1-'PCF decay matrix'!$A124)))</f>
        <v>#VALUE!</v>
      </c>
      <c r="FV124" s="4" t="e">
        <f ca="1">IF($A124&gt;FV$1,0,$B124*(1-Parameters!$B$58)*(1-Parameters!$B$60^('PCF decay matrix'!FV$1-'PCF decay matrix'!$A124)))</f>
        <v>#VALUE!</v>
      </c>
      <c r="FW124" s="4" t="e">
        <f ca="1">IF($A124&gt;FW$1,0,$B124*(1-Parameters!$B$58)*(1-Parameters!$B$60^('PCF decay matrix'!FW$1-'PCF decay matrix'!$A124)))</f>
        <v>#VALUE!</v>
      </c>
      <c r="FX124" s="4" t="e">
        <f ca="1">IF($A124&gt;FX$1,0,$B124*(1-Parameters!$B$58)*(1-Parameters!$B$60^('PCF decay matrix'!FX$1-'PCF decay matrix'!$A124)))</f>
        <v>#VALUE!</v>
      </c>
      <c r="FY124" s="4" t="e">
        <f ca="1">IF($A124&gt;FY$1,0,$B124*(1-Parameters!$B$58)*(1-Parameters!$B$60^('PCF decay matrix'!FY$1-'PCF decay matrix'!$A124)))</f>
        <v>#VALUE!</v>
      </c>
      <c r="FZ124" s="4" t="e">
        <f ca="1">IF($A124&gt;FZ$1,0,$B124*(1-Parameters!$B$58)*(1-Parameters!$B$60^('PCF decay matrix'!FZ$1-'PCF decay matrix'!$A124)))</f>
        <v>#VALUE!</v>
      </c>
      <c r="GA124" s="4" t="e">
        <f ca="1">IF($A124&gt;GA$1,0,$B124*(1-Parameters!$B$58)*(1-Parameters!$B$60^('PCF decay matrix'!GA$1-'PCF decay matrix'!$A124)))</f>
        <v>#VALUE!</v>
      </c>
      <c r="GB124" s="4" t="e">
        <f ca="1">IF($A124&gt;GB$1,0,$B124*(1-Parameters!$B$58)*(1-Parameters!$B$60^('PCF decay matrix'!GB$1-'PCF decay matrix'!$A124)))</f>
        <v>#VALUE!</v>
      </c>
      <c r="GC124" s="4" t="e">
        <f ca="1">IF($A124&gt;GC$1,0,$B124*(1-Parameters!$B$58)*(1-Parameters!$B$60^('PCF decay matrix'!GC$1-'PCF decay matrix'!$A124)))</f>
        <v>#VALUE!</v>
      </c>
      <c r="GD124" s="4" t="e">
        <f ca="1">IF($A124&gt;GD$1,0,$B124*(1-Parameters!$B$58)*(1-Parameters!$B$60^('PCF decay matrix'!GD$1-'PCF decay matrix'!$A124)))</f>
        <v>#VALUE!</v>
      </c>
      <c r="GE124" s="4" t="e">
        <f ca="1">IF($A124&gt;GE$1,0,$B124*(1-Parameters!$B$58)*(1-Parameters!$B$60^('PCF decay matrix'!GE$1-'PCF decay matrix'!$A124)))</f>
        <v>#VALUE!</v>
      </c>
      <c r="GF124" s="4" t="e">
        <f ca="1">IF($A124&gt;GF$1,0,$B124*(1-Parameters!$B$58)*(1-Parameters!$B$60^('PCF decay matrix'!GF$1-'PCF decay matrix'!$A124)))</f>
        <v>#VALUE!</v>
      </c>
      <c r="GG124" s="4" t="e">
        <f ca="1">IF($A124&gt;GG$1,0,$B124*(1-Parameters!$B$58)*(1-Parameters!$B$60^('PCF decay matrix'!GG$1-'PCF decay matrix'!$A124)))</f>
        <v>#VALUE!</v>
      </c>
      <c r="GH124" s="4" t="e">
        <f ca="1">IF($A124&gt;GH$1,0,$B124*(1-Parameters!$B$58)*(1-Parameters!$B$60^('PCF decay matrix'!GH$1-'PCF decay matrix'!$A124)))</f>
        <v>#VALUE!</v>
      </c>
      <c r="GI124" s="4" t="e">
        <f ca="1">IF($A124&gt;GI$1,0,$B124*(1-Parameters!$B$58)*(1-Parameters!$B$60^('PCF decay matrix'!GI$1-'PCF decay matrix'!$A124)))</f>
        <v>#VALUE!</v>
      </c>
      <c r="GJ124" s="4" t="e">
        <f ca="1">IF($A124&gt;GJ$1,0,$B124*(1-Parameters!$B$58)*(1-Parameters!$B$60^('PCF decay matrix'!GJ$1-'PCF decay matrix'!$A124)))</f>
        <v>#VALUE!</v>
      </c>
      <c r="GK124" s="4" t="e">
        <f ca="1">IF($A124&gt;GK$1,0,$B124*(1-Parameters!$B$58)*(1-Parameters!$B$60^('PCF decay matrix'!GK$1-'PCF decay matrix'!$A124)))</f>
        <v>#VALUE!</v>
      </c>
    </row>
    <row r="125" spans="1:193" s="4" customFormat="1" x14ac:dyDescent="0.45">
      <c r="A125" s="4">
        <v>2133</v>
      </c>
      <c r="B125" s="20" t="e">
        <f ca="1">'PCF model'!D125</f>
        <v>#VALUE!</v>
      </c>
      <c r="C125" s="4">
        <f>IF($A125&gt;C$1,0,$B125*(1-Parameters!$B$58)*(1-Parameters!$B$60^('PCF decay matrix'!C$1-'PCF decay matrix'!$A125)))</f>
        <v>0</v>
      </c>
      <c r="D125" s="4">
        <f>IF($A125&gt;D$1,0,$B125*(1-Parameters!$B$58)*(1-Parameters!$B$60^('PCF decay matrix'!D$1-'PCF decay matrix'!$A125)))</f>
        <v>0</v>
      </c>
      <c r="E125" s="4">
        <f>IF($A125&gt;E$1,0,$B125*(1-Parameters!$B$58)*(1-Parameters!$B$60^('PCF decay matrix'!E$1-'PCF decay matrix'!$A125)))</f>
        <v>0</v>
      </c>
      <c r="F125" s="4">
        <f>IF($A125&gt;F$1,0,$B125*(1-Parameters!$B$58)*(1-Parameters!$B$60^('PCF decay matrix'!F$1-'PCF decay matrix'!$A125)))</f>
        <v>0</v>
      </c>
      <c r="G125" s="4">
        <f>IF($A125&gt;G$1,0,$B125*(1-Parameters!$B$58)*(1-Parameters!$B$60^('PCF decay matrix'!G$1-'PCF decay matrix'!$A125)))</f>
        <v>0</v>
      </c>
      <c r="H125" s="4">
        <f>IF($A125&gt;H$1,0,$B125*(1-Parameters!$B$58)*(1-Parameters!$B$60^('PCF decay matrix'!H$1-'PCF decay matrix'!$A125)))</f>
        <v>0</v>
      </c>
      <c r="I125" s="4">
        <f>IF($A125&gt;I$1,0,$B125*(1-Parameters!$B$58)*(1-Parameters!$B$60^('PCF decay matrix'!I$1-'PCF decay matrix'!$A125)))</f>
        <v>0</v>
      </c>
      <c r="J125" s="4">
        <f>IF($A125&gt;J$1,0,$B125*(1-Parameters!$B$58)*(1-Parameters!$B$60^('PCF decay matrix'!J$1-'PCF decay matrix'!$A125)))</f>
        <v>0</v>
      </c>
      <c r="K125" s="4">
        <f>IF($A125&gt;K$1,0,$B125*(1-Parameters!$B$58)*(1-Parameters!$B$60^('PCF decay matrix'!K$1-'PCF decay matrix'!$A125)))</f>
        <v>0</v>
      </c>
      <c r="L125" s="4">
        <f>IF($A125&gt;L$1,0,$B125*(1-Parameters!$B$58)*(1-Parameters!$B$60^('PCF decay matrix'!L$1-'PCF decay matrix'!$A125)))</f>
        <v>0</v>
      </c>
      <c r="M125" s="4">
        <f>IF($A125&gt;M$1,0,$B125*(1-Parameters!$B$58)*(1-Parameters!$B$60^('PCF decay matrix'!M$1-'PCF decay matrix'!$A125)))</f>
        <v>0</v>
      </c>
      <c r="N125" s="4">
        <f>IF($A125&gt;N$1,0,$B125*(1-Parameters!$B$58)*(1-Parameters!$B$60^('PCF decay matrix'!N$1-'PCF decay matrix'!$A125)))</f>
        <v>0</v>
      </c>
      <c r="O125" s="4">
        <f>IF($A125&gt;O$1,0,$B125*(1-Parameters!$B$58)*(1-Parameters!$B$60^('PCF decay matrix'!O$1-'PCF decay matrix'!$A125)))</f>
        <v>0</v>
      </c>
      <c r="P125" s="4">
        <f>IF($A125&gt;P$1,0,$B125*(1-Parameters!$B$58)*(1-Parameters!$B$60^('PCF decay matrix'!P$1-'PCF decay matrix'!$A125)))</f>
        <v>0</v>
      </c>
      <c r="Q125" s="4">
        <f>IF($A125&gt;Q$1,0,$B125*(1-Parameters!$B$58)*(1-Parameters!$B$60^('PCF decay matrix'!Q$1-'PCF decay matrix'!$A125)))</f>
        <v>0</v>
      </c>
      <c r="R125" s="4">
        <f>IF($A125&gt;R$1,0,$B125*(1-Parameters!$B$58)*(1-Parameters!$B$60^('PCF decay matrix'!R$1-'PCF decay matrix'!$A125)))</f>
        <v>0</v>
      </c>
      <c r="S125" s="4">
        <f>IF($A125&gt;S$1,0,$B125*(1-Parameters!$B$58)*(1-Parameters!$B$60^('PCF decay matrix'!S$1-'PCF decay matrix'!$A125)))</f>
        <v>0</v>
      </c>
      <c r="T125" s="4">
        <f>IF($A125&gt;T$1,0,$B125*(1-Parameters!$B$58)*(1-Parameters!$B$60^('PCF decay matrix'!T$1-'PCF decay matrix'!$A125)))</f>
        <v>0</v>
      </c>
      <c r="U125" s="4">
        <f>IF($A125&gt;U$1,0,$B125*(1-Parameters!$B$58)*(1-Parameters!$B$60^('PCF decay matrix'!U$1-'PCF decay matrix'!$A125)))</f>
        <v>0</v>
      </c>
      <c r="V125" s="4">
        <f>IF($A125&gt;V$1,0,$B125*(1-Parameters!$B$58)*(1-Parameters!$B$60^('PCF decay matrix'!V$1-'PCF decay matrix'!$A125)))</f>
        <v>0</v>
      </c>
      <c r="W125" s="4">
        <f>IF($A125&gt;W$1,0,$B125*(1-Parameters!$B$58)*(1-Parameters!$B$60^('PCF decay matrix'!W$1-'PCF decay matrix'!$A125)))</f>
        <v>0</v>
      </c>
      <c r="X125" s="4">
        <f>IF($A125&gt;X$1,0,$B125*(1-Parameters!$B$58)*(1-Parameters!$B$60^('PCF decay matrix'!X$1-'PCF decay matrix'!$A125)))</f>
        <v>0</v>
      </c>
      <c r="Y125" s="4">
        <f>IF($A125&gt;Y$1,0,$B125*(1-Parameters!$B$58)*(1-Parameters!$B$60^('PCF decay matrix'!Y$1-'PCF decay matrix'!$A125)))</f>
        <v>0</v>
      </c>
      <c r="Z125" s="4">
        <f>IF($A125&gt;Z$1,0,$B125*(1-Parameters!$B$58)*(1-Parameters!$B$60^('PCF decay matrix'!Z$1-'PCF decay matrix'!$A125)))</f>
        <v>0</v>
      </c>
      <c r="AA125" s="4">
        <f>IF($A125&gt;AA$1,0,$B125*(1-Parameters!$B$58)*(1-Parameters!$B$60^('PCF decay matrix'!AA$1-'PCF decay matrix'!$A125)))</f>
        <v>0</v>
      </c>
      <c r="AB125" s="4">
        <f>IF($A125&gt;AB$1,0,$B125*(1-Parameters!$B$58)*(1-Parameters!$B$60^('PCF decay matrix'!AB$1-'PCF decay matrix'!$A125)))</f>
        <v>0</v>
      </c>
      <c r="AC125" s="4">
        <f>IF($A125&gt;AC$1,0,$B125*(1-Parameters!$B$58)*(1-Parameters!$B$60^('PCF decay matrix'!AC$1-'PCF decay matrix'!$A125)))</f>
        <v>0</v>
      </c>
      <c r="AD125" s="4">
        <f>IF($A125&gt;AD$1,0,$B125*(1-Parameters!$B$58)*(1-Parameters!$B$60^('PCF decay matrix'!AD$1-'PCF decay matrix'!$A125)))</f>
        <v>0</v>
      </c>
      <c r="AE125" s="4">
        <f>IF($A125&gt;AE$1,0,$B125*(1-Parameters!$B$58)*(1-Parameters!$B$60^('PCF decay matrix'!AE$1-'PCF decay matrix'!$A125)))</f>
        <v>0</v>
      </c>
      <c r="AF125" s="4">
        <f>IF($A125&gt;AF$1,0,$B125*(1-Parameters!$B$58)*(1-Parameters!$B$60^('PCF decay matrix'!AF$1-'PCF decay matrix'!$A125)))</f>
        <v>0</v>
      </c>
      <c r="AG125" s="4">
        <f>IF($A125&gt;AG$1,0,$B125*(1-Parameters!$B$58)*(1-Parameters!$B$60^('PCF decay matrix'!AG$1-'PCF decay matrix'!$A125)))</f>
        <v>0</v>
      </c>
      <c r="AH125" s="4">
        <f>IF($A125&gt;AH$1,0,$B125*(1-Parameters!$B$58)*(1-Parameters!$B$60^('PCF decay matrix'!AH$1-'PCF decay matrix'!$A125)))</f>
        <v>0</v>
      </c>
      <c r="AI125" s="4">
        <f>IF($A125&gt;AI$1,0,$B125*(1-Parameters!$B$58)*(1-Parameters!$B$60^('PCF decay matrix'!AI$1-'PCF decay matrix'!$A125)))</f>
        <v>0</v>
      </c>
      <c r="AJ125" s="4">
        <f>IF($A125&gt;AJ$1,0,$B125*(1-Parameters!$B$58)*(1-Parameters!$B$60^('PCF decay matrix'!AJ$1-'PCF decay matrix'!$A125)))</f>
        <v>0</v>
      </c>
      <c r="AK125" s="4">
        <f>IF($A125&gt;AK$1,0,$B125*(1-Parameters!$B$58)*(1-Parameters!$B$60^('PCF decay matrix'!AK$1-'PCF decay matrix'!$A125)))</f>
        <v>0</v>
      </c>
      <c r="AL125" s="4">
        <f>IF($A125&gt;AL$1,0,$B125*(1-Parameters!$B$58)*(1-Parameters!$B$60^('PCF decay matrix'!AL$1-'PCF decay matrix'!$A125)))</f>
        <v>0</v>
      </c>
      <c r="AM125" s="4">
        <f>IF($A125&gt;AM$1,0,$B125*(1-Parameters!$B$58)*(1-Parameters!$B$60^('PCF decay matrix'!AM$1-'PCF decay matrix'!$A125)))</f>
        <v>0</v>
      </c>
      <c r="AN125" s="4">
        <f>IF($A125&gt;AN$1,0,$B125*(1-Parameters!$B$58)*(1-Parameters!$B$60^('PCF decay matrix'!AN$1-'PCF decay matrix'!$A125)))</f>
        <v>0</v>
      </c>
      <c r="AO125" s="4">
        <f>IF($A125&gt;AO$1,0,$B125*(1-Parameters!$B$58)*(1-Parameters!$B$60^('PCF decay matrix'!AO$1-'PCF decay matrix'!$A125)))</f>
        <v>0</v>
      </c>
      <c r="AP125" s="4">
        <f>IF($A125&gt;AP$1,0,$B125*(1-Parameters!$B$58)*(1-Parameters!$B$60^('PCF decay matrix'!AP$1-'PCF decay matrix'!$A125)))</f>
        <v>0</v>
      </c>
      <c r="AQ125" s="4">
        <f>IF($A125&gt;AQ$1,0,$B125*(1-Parameters!$B$58)*(1-Parameters!$B$60^('PCF decay matrix'!AQ$1-'PCF decay matrix'!$A125)))</f>
        <v>0</v>
      </c>
      <c r="AR125" s="4">
        <f>IF($A125&gt;AR$1,0,$B125*(1-Parameters!$B$58)*(1-Parameters!$B$60^('PCF decay matrix'!AR$1-'PCF decay matrix'!$A125)))</f>
        <v>0</v>
      </c>
      <c r="AS125" s="4">
        <f>IF($A125&gt;AS$1,0,$B125*(1-Parameters!$B$58)*(1-Parameters!$B$60^('PCF decay matrix'!AS$1-'PCF decay matrix'!$A125)))</f>
        <v>0</v>
      </c>
      <c r="AT125" s="4">
        <f>IF($A125&gt;AT$1,0,$B125*(1-Parameters!$B$58)*(1-Parameters!$B$60^('PCF decay matrix'!AT$1-'PCF decay matrix'!$A125)))</f>
        <v>0</v>
      </c>
      <c r="AU125" s="4">
        <f>IF($A125&gt;AU$1,0,$B125*(1-Parameters!$B$58)*(1-Parameters!$B$60^('PCF decay matrix'!AU$1-'PCF decay matrix'!$A125)))</f>
        <v>0</v>
      </c>
      <c r="AV125" s="4">
        <f>IF($A125&gt;AV$1,0,$B125*(1-Parameters!$B$58)*(1-Parameters!$B$60^('PCF decay matrix'!AV$1-'PCF decay matrix'!$A125)))</f>
        <v>0</v>
      </c>
      <c r="AW125" s="4">
        <f>IF($A125&gt;AW$1,0,$B125*(1-Parameters!$B$58)*(1-Parameters!$B$60^('PCF decay matrix'!AW$1-'PCF decay matrix'!$A125)))</f>
        <v>0</v>
      </c>
      <c r="AX125" s="4">
        <f>IF($A125&gt;AX$1,0,$B125*(1-Parameters!$B$58)*(1-Parameters!$B$60^('PCF decay matrix'!AX$1-'PCF decay matrix'!$A125)))</f>
        <v>0</v>
      </c>
      <c r="AY125" s="4">
        <f>IF($A125&gt;AY$1,0,$B125*(1-Parameters!$B$58)*(1-Parameters!$B$60^('PCF decay matrix'!AY$1-'PCF decay matrix'!$A125)))</f>
        <v>0</v>
      </c>
      <c r="AZ125" s="4">
        <f>IF($A125&gt;AZ$1,0,$B125*(1-Parameters!$B$58)*(1-Parameters!$B$60^('PCF decay matrix'!AZ$1-'PCF decay matrix'!$A125)))</f>
        <v>0</v>
      </c>
      <c r="BA125" s="4">
        <f>IF($A125&gt;BA$1,0,$B125*(1-Parameters!$B$58)*(1-Parameters!$B$60^('PCF decay matrix'!BA$1-'PCF decay matrix'!$A125)))</f>
        <v>0</v>
      </c>
      <c r="BB125" s="4">
        <f>IF($A125&gt;BB$1,0,$B125*(1-Parameters!$B$58)*(1-Parameters!$B$60^('PCF decay matrix'!BB$1-'PCF decay matrix'!$A125)))</f>
        <v>0</v>
      </c>
      <c r="BC125" s="4">
        <f>IF($A125&gt;BC$1,0,$B125*(1-Parameters!$B$58)*(1-Parameters!$B$60^('PCF decay matrix'!BC$1-'PCF decay matrix'!$A125)))</f>
        <v>0</v>
      </c>
      <c r="BD125" s="4">
        <f>IF($A125&gt;BD$1,0,$B125*(1-Parameters!$B$58)*(1-Parameters!$B$60^('PCF decay matrix'!BD$1-'PCF decay matrix'!$A125)))</f>
        <v>0</v>
      </c>
      <c r="BE125" s="4">
        <f>IF($A125&gt;BE$1,0,$B125*(1-Parameters!$B$58)*(1-Parameters!$B$60^('PCF decay matrix'!BE$1-'PCF decay matrix'!$A125)))</f>
        <v>0</v>
      </c>
      <c r="BF125" s="4">
        <f>IF($A125&gt;BF$1,0,$B125*(1-Parameters!$B$58)*(1-Parameters!$B$60^('PCF decay matrix'!BF$1-'PCF decay matrix'!$A125)))</f>
        <v>0</v>
      </c>
      <c r="BG125" s="4">
        <f>IF($A125&gt;BG$1,0,$B125*(1-Parameters!$B$58)*(1-Parameters!$B$60^('PCF decay matrix'!BG$1-'PCF decay matrix'!$A125)))</f>
        <v>0</v>
      </c>
      <c r="BH125" s="4">
        <f>IF($A125&gt;BH$1,0,$B125*(1-Parameters!$B$58)*(1-Parameters!$B$60^('PCF decay matrix'!BH$1-'PCF decay matrix'!$A125)))</f>
        <v>0</v>
      </c>
      <c r="BI125" s="4">
        <f>IF($A125&gt;BI$1,0,$B125*(1-Parameters!$B$58)*(1-Parameters!$B$60^('PCF decay matrix'!BI$1-'PCF decay matrix'!$A125)))</f>
        <v>0</v>
      </c>
      <c r="BJ125" s="4">
        <f>IF($A125&gt;BJ$1,0,$B125*(1-Parameters!$B$58)*(1-Parameters!$B$60^('PCF decay matrix'!BJ$1-'PCF decay matrix'!$A125)))</f>
        <v>0</v>
      </c>
      <c r="BK125" s="4">
        <f>IF($A125&gt;BK$1,0,$B125*(1-Parameters!$B$58)*(1-Parameters!$B$60^('PCF decay matrix'!BK$1-'PCF decay matrix'!$A125)))</f>
        <v>0</v>
      </c>
      <c r="BL125" s="4">
        <f>IF($A125&gt;BL$1,0,$B125*(1-Parameters!$B$58)*(1-Parameters!$B$60^('PCF decay matrix'!BL$1-'PCF decay matrix'!$A125)))</f>
        <v>0</v>
      </c>
      <c r="BM125" s="4">
        <f>IF($A125&gt;BM$1,0,$B125*(1-Parameters!$B$58)*(1-Parameters!$B$60^('PCF decay matrix'!BM$1-'PCF decay matrix'!$A125)))</f>
        <v>0</v>
      </c>
      <c r="BN125" s="4">
        <f>IF($A125&gt;BN$1,0,$B125*(1-Parameters!$B$58)*(1-Parameters!$B$60^('PCF decay matrix'!BN$1-'PCF decay matrix'!$A125)))</f>
        <v>0</v>
      </c>
      <c r="BO125" s="4">
        <f>IF($A125&gt;BO$1,0,$B125*(1-Parameters!$B$58)*(1-Parameters!$B$60^('PCF decay matrix'!BO$1-'PCF decay matrix'!$A125)))</f>
        <v>0</v>
      </c>
      <c r="BP125" s="4">
        <f>IF($A125&gt;BP$1,0,$B125*(1-Parameters!$B$58)*(1-Parameters!$B$60^('PCF decay matrix'!BP$1-'PCF decay matrix'!$A125)))</f>
        <v>0</v>
      </c>
      <c r="BQ125" s="4">
        <f>IF($A125&gt;BQ$1,0,$B125*(1-Parameters!$B$58)*(1-Parameters!$B$60^('PCF decay matrix'!BQ$1-'PCF decay matrix'!$A125)))</f>
        <v>0</v>
      </c>
      <c r="BR125" s="4">
        <f>IF($A125&gt;BR$1,0,$B125*(1-Parameters!$B$58)*(1-Parameters!$B$60^('PCF decay matrix'!BR$1-'PCF decay matrix'!$A125)))</f>
        <v>0</v>
      </c>
      <c r="BS125" s="4">
        <f>IF($A125&gt;BS$1,0,$B125*(1-Parameters!$B$58)*(1-Parameters!$B$60^('PCF decay matrix'!BS$1-'PCF decay matrix'!$A125)))</f>
        <v>0</v>
      </c>
      <c r="BT125" s="4">
        <f>IF($A125&gt;BT$1,0,$B125*(1-Parameters!$B$58)*(1-Parameters!$B$60^('PCF decay matrix'!BT$1-'PCF decay matrix'!$A125)))</f>
        <v>0</v>
      </c>
      <c r="BU125" s="4">
        <f>IF($A125&gt;BU$1,0,$B125*(1-Parameters!$B$58)*(1-Parameters!$B$60^('PCF decay matrix'!BU$1-'PCF decay matrix'!$A125)))</f>
        <v>0</v>
      </c>
      <c r="BV125" s="4">
        <f>IF($A125&gt;BV$1,0,$B125*(1-Parameters!$B$58)*(1-Parameters!$B$60^('PCF decay matrix'!BV$1-'PCF decay matrix'!$A125)))</f>
        <v>0</v>
      </c>
      <c r="BW125" s="4">
        <f>IF($A125&gt;BW$1,0,$B125*(1-Parameters!$B$58)*(1-Parameters!$B$60^('PCF decay matrix'!BW$1-'PCF decay matrix'!$A125)))</f>
        <v>0</v>
      </c>
      <c r="BX125" s="4">
        <f>IF($A125&gt;BX$1,0,$B125*(1-Parameters!$B$58)*(1-Parameters!$B$60^('PCF decay matrix'!BX$1-'PCF decay matrix'!$A125)))</f>
        <v>0</v>
      </c>
      <c r="BY125" s="4">
        <f>IF($A125&gt;BY$1,0,$B125*(1-Parameters!$B$58)*(1-Parameters!$B$60^('PCF decay matrix'!BY$1-'PCF decay matrix'!$A125)))</f>
        <v>0</v>
      </c>
      <c r="BZ125" s="4">
        <f>IF($A125&gt;BZ$1,0,$B125*(1-Parameters!$B$58)*(1-Parameters!$B$60^('PCF decay matrix'!BZ$1-'PCF decay matrix'!$A125)))</f>
        <v>0</v>
      </c>
      <c r="CA125" s="4">
        <f>IF($A125&gt;CA$1,0,$B125*(1-Parameters!$B$58)*(1-Parameters!$B$60^('PCF decay matrix'!CA$1-'PCF decay matrix'!$A125)))</f>
        <v>0</v>
      </c>
      <c r="CB125" s="4">
        <f>IF($A125&gt;CB$1,0,$B125*(1-Parameters!$B$58)*(1-Parameters!$B$60^('PCF decay matrix'!CB$1-'PCF decay matrix'!$A125)))</f>
        <v>0</v>
      </c>
      <c r="CC125" s="4">
        <f>IF($A125&gt;CC$1,0,$B125*(1-Parameters!$B$58)*(1-Parameters!$B$60^('PCF decay matrix'!CC$1-'PCF decay matrix'!$A125)))</f>
        <v>0</v>
      </c>
      <c r="CD125" s="4">
        <f>IF($A125&gt;CD$1,0,$B125*(1-Parameters!$B$58)*(1-Parameters!$B$60^('PCF decay matrix'!CD$1-'PCF decay matrix'!$A125)))</f>
        <v>0</v>
      </c>
      <c r="CE125" s="4">
        <f>IF($A125&gt;CE$1,0,$B125*(1-Parameters!$B$58)*(1-Parameters!$B$60^('PCF decay matrix'!CE$1-'PCF decay matrix'!$A125)))</f>
        <v>0</v>
      </c>
      <c r="CF125" s="4">
        <f>IF($A125&gt;CF$1,0,$B125*(1-Parameters!$B$58)*(1-Parameters!$B$60^('PCF decay matrix'!CF$1-'PCF decay matrix'!$A125)))</f>
        <v>0</v>
      </c>
      <c r="CG125" s="4">
        <f>IF($A125&gt;CG$1,0,$B125*(1-Parameters!$B$58)*(1-Parameters!$B$60^('PCF decay matrix'!CG$1-'PCF decay matrix'!$A125)))</f>
        <v>0</v>
      </c>
      <c r="CH125" s="4">
        <f>IF($A125&gt;CH$1,0,$B125*(1-Parameters!$B$58)*(1-Parameters!$B$60^('PCF decay matrix'!CH$1-'PCF decay matrix'!$A125)))</f>
        <v>0</v>
      </c>
      <c r="CI125" s="4">
        <f>IF($A125&gt;CI$1,0,$B125*(1-Parameters!$B$58)*(1-Parameters!$B$60^('PCF decay matrix'!CI$1-'PCF decay matrix'!$A125)))</f>
        <v>0</v>
      </c>
      <c r="CJ125" s="4">
        <f>IF($A125&gt;CJ$1,0,$B125*(1-Parameters!$B$58)*(1-Parameters!$B$60^('PCF decay matrix'!CJ$1-'PCF decay matrix'!$A125)))</f>
        <v>0</v>
      </c>
      <c r="CK125" s="4">
        <f>IF($A125&gt;CK$1,0,$B125*(1-Parameters!$B$58)*(1-Parameters!$B$60^('PCF decay matrix'!CK$1-'PCF decay matrix'!$A125)))</f>
        <v>0</v>
      </c>
      <c r="CL125" s="4">
        <f>IF($A125&gt;CL$1,0,$B125*(1-Parameters!$B$58)*(1-Parameters!$B$60^('PCF decay matrix'!CL$1-'PCF decay matrix'!$A125)))</f>
        <v>0</v>
      </c>
      <c r="CM125" s="4">
        <f>IF($A125&gt;CM$1,0,$B125*(1-Parameters!$B$58)*(1-Parameters!$B$60^('PCF decay matrix'!CM$1-'PCF decay matrix'!$A125)))</f>
        <v>0</v>
      </c>
      <c r="CN125" s="4">
        <f>IF($A125&gt;CN$1,0,$B125*(1-Parameters!$B$58)*(1-Parameters!$B$60^('PCF decay matrix'!CN$1-'PCF decay matrix'!$A125)))</f>
        <v>0</v>
      </c>
      <c r="CO125" s="4">
        <f>IF($A125&gt;CO$1,0,$B125*(1-Parameters!$B$58)*(1-Parameters!$B$60^('PCF decay matrix'!CO$1-'PCF decay matrix'!$A125)))</f>
        <v>0</v>
      </c>
      <c r="CP125" s="4">
        <f>IF($A125&gt;CP$1,0,$B125*(1-Parameters!$B$58)*(1-Parameters!$B$60^('PCF decay matrix'!CP$1-'PCF decay matrix'!$A125)))</f>
        <v>0</v>
      </c>
      <c r="CQ125" s="4">
        <f>IF($A125&gt;CQ$1,0,$B125*(1-Parameters!$B$58)*(1-Parameters!$B$60^('PCF decay matrix'!CQ$1-'PCF decay matrix'!$A125)))</f>
        <v>0</v>
      </c>
      <c r="CR125" s="4">
        <f>IF($A125&gt;CR$1,0,$B125*(1-Parameters!$B$58)*(1-Parameters!$B$60^('PCF decay matrix'!CR$1-'PCF decay matrix'!$A125)))</f>
        <v>0</v>
      </c>
      <c r="CS125" s="4">
        <f>IF($A125&gt;CS$1,0,$B125*(1-Parameters!$B$58)*(1-Parameters!$B$60^('PCF decay matrix'!CS$1-'PCF decay matrix'!$A125)))</f>
        <v>0</v>
      </c>
      <c r="CT125" s="4">
        <f>IF($A125&gt;CT$1,0,$B125*(1-Parameters!$B$58)*(1-Parameters!$B$60^('PCF decay matrix'!CT$1-'PCF decay matrix'!$A125)))</f>
        <v>0</v>
      </c>
      <c r="CU125" s="4">
        <f>IF($A125&gt;CU$1,0,$B125*(1-Parameters!$B$58)*(1-Parameters!$B$60^('PCF decay matrix'!CU$1-'PCF decay matrix'!$A125)))</f>
        <v>0</v>
      </c>
      <c r="CV125" s="4">
        <f>IF($A125&gt;CV$1,0,$B125*(1-Parameters!$B$58)*(1-Parameters!$B$60^('PCF decay matrix'!CV$1-'PCF decay matrix'!$A125)))</f>
        <v>0</v>
      </c>
      <c r="CW125" s="4">
        <f>IF($A125&gt;CW$1,0,$B125*(1-Parameters!$B$58)*(1-Parameters!$B$60^('PCF decay matrix'!CW$1-'PCF decay matrix'!$A125)))</f>
        <v>0</v>
      </c>
      <c r="CX125" s="4">
        <f>IF($A125&gt;CX$1,0,$B125*(1-Parameters!$B$58)*(1-Parameters!$B$60^('PCF decay matrix'!CX$1-'PCF decay matrix'!$A125)))</f>
        <v>0</v>
      </c>
      <c r="CY125" s="4">
        <f>IF($A125&gt;CY$1,0,$B125*(1-Parameters!$B$58)*(1-Parameters!$B$60^('PCF decay matrix'!CY$1-'PCF decay matrix'!$A125)))</f>
        <v>0</v>
      </c>
      <c r="CZ125" s="4">
        <f>IF($A125&gt;CZ$1,0,$B125*(1-Parameters!$B$58)*(1-Parameters!$B$60^('PCF decay matrix'!CZ$1-'PCF decay matrix'!$A125)))</f>
        <v>0</v>
      </c>
      <c r="DA125" s="4">
        <f>IF($A125&gt;DA$1,0,$B125*(1-Parameters!$B$58)*(1-Parameters!$B$60^('PCF decay matrix'!DA$1-'PCF decay matrix'!$A125)))</f>
        <v>0</v>
      </c>
      <c r="DB125" s="4">
        <f>IF($A125&gt;DB$1,0,$B125*(1-Parameters!$B$58)*(1-Parameters!$B$60^('PCF decay matrix'!DB$1-'PCF decay matrix'!$A125)))</f>
        <v>0</v>
      </c>
      <c r="DC125" s="4">
        <f>IF($A125&gt;DC$1,0,$B125*(1-Parameters!$B$58)*(1-Parameters!$B$60^('PCF decay matrix'!DC$1-'PCF decay matrix'!$A125)))</f>
        <v>0</v>
      </c>
      <c r="DD125" s="4">
        <f>IF($A125&gt;DD$1,0,$B125*(1-Parameters!$B$58)*(1-Parameters!$B$60^('PCF decay matrix'!DD$1-'PCF decay matrix'!$A125)))</f>
        <v>0</v>
      </c>
      <c r="DE125" s="4">
        <f>IF($A125&gt;DE$1,0,$B125*(1-Parameters!$B$58)*(1-Parameters!$B$60^('PCF decay matrix'!DE$1-'PCF decay matrix'!$A125)))</f>
        <v>0</v>
      </c>
      <c r="DF125" s="4">
        <f>IF($A125&gt;DF$1,0,$B125*(1-Parameters!$B$58)*(1-Parameters!$B$60^('PCF decay matrix'!DF$1-'PCF decay matrix'!$A125)))</f>
        <v>0</v>
      </c>
      <c r="DG125" s="4">
        <f>IF($A125&gt;DG$1,0,$B125*(1-Parameters!$B$58)*(1-Parameters!$B$60^('PCF decay matrix'!DG$1-'PCF decay matrix'!$A125)))</f>
        <v>0</v>
      </c>
      <c r="DH125" s="4">
        <f>IF($A125&gt;DH$1,0,$B125*(1-Parameters!$B$58)*(1-Parameters!$B$60^('PCF decay matrix'!DH$1-'PCF decay matrix'!$A125)))</f>
        <v>0</v>
      </c>
      <c r="DI125" s="4">
        <f>IF($A125&gt;DI$1,0,$B125*(1-Parameters!$B$58)*(1-Parameters!$B$60^('PCF decay matrix'!DI$1-'PCF decay matrix'!$A125)))</f>
        <v>0</v>
      </c>
      <c r="DJ125" s="4">
        <f>IF($A125&gt;DJ$1,0,$B125*(1-Parameters!$B$58)*(1-Parameters!$B$60^('PCF decay matrix'!DJ$1-'PCF decay matrix'!$A125)))</f>
        <v>0</v>
      </c>
      <c r="DK125" s="4">
        <f>IF($A125&gt;DK$1,0,$B125*(1-Parameters!$B$58)*(1-Parameters!$B$60^('PCF decay matrix'!DK$1-'PCF decay matrix'!$A125)))</f>
        <v>0</v>
      </c>
      <c r="DL125" s="4">
        <f>IF($A125&gt;DL$1,0,$B125*(1-Parameters!$B$58)*(1-Parameters!$B$60^('PCF decay matrix'!DL$1-'PCF decay matrix'!$A125)))</f>
        <v>0</v>
      </c>
      <c r="DM125" s="4">
        <f>IF($A125&gt;DM$1,0,$B125*(1-Parameters!$B$58)*(1-Parameters!$B$60^('PCF decay matrix'!DM$1-'PCF decay matrix'!$A125)))</f>
        <v>0</v>
      </c>
      <c r="DN125" s="4">
        <f>IF($A125&gt;DN$1,0,$B125*(1-Parameters!$B$58)*(1-Parameters!$B$60^('PCF decay matrix'!DN$1-'PCF decay matrix'!$A125)))</f>
        <v>0</v>
      </c>
      <c r="DO125" s="4">
        <f>IF($A125&gt;DO$1,0,$B125*(1-Parameters!$B$58)*(1-Parameters!$B$60^('PCF decay matrix'!DO$1-'PCF decay matrix'!$A125)))</f>
        <v>0</v>
      </c>
      <c r="DP125" s="4">
        <f>IF($A125&gt;DP$1,0,$B125*(1-Parameters!$B$58)*(1-Parameters!$B$60^('PCF decay matrix'!DP$1-'PCF decay matrix'!$A125)))</f>
        <v>0</v>
      </c>
      <c r="DQ125" s="4">
        <f>IF($A125&gt;DQ$1,0,$B125*(1-Parameters!$B$58)*(1-Parameters!$B$60^('PCF decay matrix'!DQ$1-'PCF decay matrix'!$A125)))</f>
        <v>0</v>
      </c>
      <c r="DR125" s="4">
        <f>IF($A125&gt;DR$1,0,$B125*(1-Parameters!$B$58)*(1-Parameters!$B$60^('PCF decay matrix'!DR$1-'PCF decay matrix'!$A125)))</f>
        <v>0</v>
      </c>
      <c r="DS125" s="4">
        <f>IF($A125&gt;DS$1,0,$B125*(1-Parameters!$B$58)*(1-Parameters!$B$60^('PCF decay matrix'!DS$1-'PCF decay matrix'!$A125)))</f>
        <v>0</v>
      </c>
      <c r="DT125" s="4">
        <f>IF($A125&gt;DT$1,0,$B125*(1-Parameters!$B$58)*(1-Parameters!$B$60^('PCF decay matrix'!DT$1-'PCF decay matrix'!$A125)))</f>
        <v>0</v>
      </c>
      <c r="DU125" s="4">
        <f>IF($A125&gt;DU$1,0,$B125*(1-Parameters!$B$58)*(1-Parameters!$B$60^('PCF decay matrix'!DU$1-'PCF decay matrix'!$A125)))</f>
        <v>0</v>
      </c>
      <c r="DV125" s="4" t="e">
        <f ca="1">IF($A125&gt;DV$1,0,$B125*(1-Parameters!$B$58)*(1-Parameters!$B$60^('PCF decay matrix'!DV$1-'PCF decay matrix'!$A125)))</f>
        <v>#VALUE!</v>
      </c>
      <c r="DW125" s="4" t="e">
        <f ca="1">IF($A125&gt;DW$1,0,$B125*(1-Parameters!$B$58)*(1-Parameters!$B$60^('PCF decay matrix'!DW$1-'PCF decay matrix'!$A125)))</f>
        <v>#VALUE!</v>
      </c>
      <c r="DX125" s="4" t="e">
        <f ca="1">IF($A125&gt;DX$1,0,$B125*(1-Parameters!$B$58)*(1-Parameters!$B$60^('PCF decay matrix'!DX$1-'PCF decay matrix'!$A125)))</f>
        <v>#VALUE!</v>
      </c>
      <c r="DY125" s="4" t="e">
        <f ca="1">IF($A125&gt;DY$1,0,$B125*(1-Parameters!$B$58)*(1-Parameters!$B$60^('PCF decay matrix'!DY$1-'PCF decay matrix'!$A125)))</f>
        <v>#VALUE!</v>
      </c>
      <c r="DZ125" s="4" t="e">
        <f ca="1">IF($A125&gt;DZ$1,0,$B125*(1-Parameters!$B$58)*(1-Parameters!$B$60^('PCF decay matrix'!DZ$1-'PCF decay matrix'!$A125)))</f>
        <v>#VALUE!</v>
      </c>
      <c r="EA125" s="4" t="e">
        <f ca="1">IF($A125&gt;EA$1,0,$B125*(1-Parameters!$B$58)*(1-Parameters!$B$60^('PCF decay matrix'!EA$1-'PCF decay matrix'!$A125)))</f>
        <v>#VALUE!</v>
      </c>
      <c r="EB125" s="4" t="e">
        <f ca="1">IF($A125&gt;EB$1,0,$B125*(1-Parameters!$B$58)*(1-Parameters!$B$60^('PCF decay matrix'!EB$1-'PCF decay matrix'!$A125)))</f>
        <v>#VALUE!</v>
      </c>
      <c r="EC125" s="4" t="e">
        <f ca="1">IF($A125&gt;EC$1,0,$B125*(1-Parameters!$B$58)*(1-Parameters!$B$60^('PCF decay matrix'!EC$1-'PCF decay matrix'!$A125)))</f>
        <v>#VALUE!</v>
      </c>
      <c r="ED125" s="4" t="e">
        <f ca="1">IF($A125&gt;ED$1,0,$B125*(1-Parameters!$B$58)*(1-Parameters!$B$60^('PCF decay matrix'!ED$1-'PCF decay matrix'!$A125)))</f>
        <v>#VALUE!</v>
      </c>
      <c r="EE125" s="4" t="e">
        <f ca="1">IF($A125&gt;EE$1,0,$B125*(1-Parameters!$B$58)*(1-Parameters!$B$60^('PCF decay matrix'!EE$1-'PCF decay matrix'!$A125)))</f>
        <v>#VALUE!</v>
      </c>
      <c r="EF125" s="4" t="e">
        <f ca="1">IF($A125&gt;EF$1,0,$B125*(1-Parameters!$B$58)*(1-Parameters!$B$60^('PCF decay matrix'!EF$1-'PCF decay matrix'!$A125)))</f>
        <v>#VALUE!</v>
      </c>
      <c r="EG125" s="4" t="e">
        <f ca="1">IF($A125&gt;EG$1,0,$B125*(1-Parameters!$B$58)*(1-Parameters!$B$60^('PCF decay matrix'!EG$1-'PCF decay matrix'!$A125)))</f>
        <v>#VALUE!</v>
      </c>
      <c r="EH125" s="4" t="e">
        <f ca="1">IF($A125&gt;EH$1,0,$B125*(1-Parameters!$B$58)*(1-Parameters!$B$60^('PCF decay matrix'!EH$1-'PCF decay matrix'!$A125)))</f>
        <v>#VALUE!</v>
      </c>
      <c r="EI125" s="4" t="e">
        <f ca="1">IF($A125&gt;EI$1,0,$B125*(1-Parameters!$B$58)*(1-Parameters!$B$60^('PCF decay matrix'!EI$1-'PCF decay matrix'!$A125)))</f>
        <v>#VALUE!</v>
      </c>
      <c r="EJ125" s="4" t="e">
        <f ca="1">IF($A125&gt;EJ$1,0,$B125*(1-Parameters!$B$58)*(1-Parameters!$B$60^('PCF decay matrix'!EJ$1-'PCF decay matrix'!$A125)))</f>
        <v>#VALUE!</v>
      </c>
      <c r="EK125" s="4" t="e">
        <f ca="1">IF($A125&gt;EK$1,0,$B125*(1-Parameters!$B$58)*(1-Parameters!$B$60^('PCF decay matrix'!EK$1-'PCF decay matrix'!$A125)))</f>
        <v>#VALUE!</v>
      </c>
      <c r="EL125" s="4" t="e">
        <f ca="1">IF($A125&gt;EL$1,0,$B125*(1-Parameters!$B$58)*(1-Parameters!$B$60^('PCF decay matrix'!EL$1-'PCF decay matrix'!$A125)))</f>
        <v>#VALUE!</v>
      </c>
      <c r="EM125" s="4" t="e">
        <f ca="1">IF($A125&gt;EM$1,0,$B125*(1-Parameters!$B$58)*(1-Parameters!$B$60^('PCF decay matrix'!EM$1-'PCF decay matrix'!$A125)))</f>
        <v>#VALUE!</v>
      </c>
      <c r="EN125" s="4" t="e">
        <f ca="1">IF($A125&gt;EN$1,0,$B125*(1-Parameters!$B$58)*(1-Parameters!$B$60^('PCF decay matrix'!EN$1-'PCF decay matrix'!$A125)))</f>
        <v>#VALUE!</v>
      </c>
      <c r="EO125" s="4" t="e">
        <f ca="1">IF($A125&gt;EO$1,0,$B125*(1-Parameters!$B$58)*(1-Parameters!$B$60^('PCF decay matrix'!EO$1-'PCF decay matrix'!$A125)))</f>
        <v>#VALUE!</v>
      </c>
      <c r="EP125" s="4" t="e">
        <f ca="1">IF($A125&gt;EP$1,0,$B125*(1-Parameters!$B$58)*(1-Parameters!$B$60^('PCF decay matrix'!EP$1-'PCF decay matrix'!$A125)))</f>
        <v>#VALUE!</v>
      </c>
      <c r="EQ125" s="4" t="e">
        <f ca="1">IF($A125&gt;EQ$1,0,$B125*(1-Parameters!$B$58)*(1-Parameters!$B$60^('PCF decay matrix'!EQ$1-'PCF decay matrix'!$A125)))</f>
        <v>#VALUE!</v>
      </c>
      <c r="ER125" s="4" t="e">
        <f ca="1">IF($A125&gt;ER$1,0,$B125*(1-Parameters!$B$58)*(1-Parameters!$B$60^('PCF decay matrix'!ER$1-'PCF decay matrix'!$A125)))</f>
        <v>#VALUE!</v>
      </c>
      <c r="ES125" s="4" t="e">
        <f ca="1">IF($A125&gt;ES$1,0,$B125*(1-Parameters!$B$58)*(1-Parameters!$B$60^('PCF decay matrix'!ES$1-'PCF decay matrix'!$A125)))</f>
        <v>#VALUE!</v>
      </c>
      <c r="ET125" s="4" t="e">
        <f ca="1">IF($A125&gt;ET$1,0,$B125*(1-Parameters!$B$58)*(1-Parameters!$B$60^('PCF decay matrix'!ET$1-'PCF decay matrix'!$A125)))</f>
        <v>#VALUE!</v>
      </c>
      <c r="EU125" s="4" t="e">
        <f ca="1">IF($A125&gt;EU$1,0,$B125*(1-Parameters!$B$58)*(1-Parameters!$B$60^('PCF decay matrix'!EU$1-'PCF decay matrix'!$A125)))</f>
        <v>#VALUE!</v>
      </c>
      <c r="EV125" s="4" t="e">
        <f ca="1">IF($A125&gt;EV$1,0,$B125*(1-Parameters!$B$58)*(1-Parameters!$B$60^('PCF decay matrix'!EV$1-'PCF decay matrix'!$A125)))</f>
        <v>#VALUE!</v>
      </c>
      <c r="EW125" s="4" t="e">
        <f ca="1">IF($A125&gt;EW$1,0,$B125*(1-Parameters!$B$58)*(1-Parameters!$B$60^('PCF decay matrix'!EW$1-'PCF decay matrix'!$A125)))</f>
        <v>#VALUE!</v>
      </c>
      <c r="EX125" s="4" t="e">
        <f ca="1">IF($A125&gt;EX$1,0,$B125*(1-Parameters!$B$58)*(1-Parameters!$B$60^('PCF decay matrix'!EX$1-'PCF decay matrix'!$A125)))</f>
        <v>#VALUE!</v>
      </c>
      <c r="EY125" s="4" t="e">
        <f ca="1">IF($A125&gt;EY$1,0,$B125*(1-Parameters!$B$58)*(1-Parameters!$B$60^('PCF decay matrix'!EY$1-'PCF decay matrix'!$A125)))</f>
        <v>#VALUE!</v>
      </c>
      <c r="EZ125" s="4" t="e">
        <f ca="1">IF($A125&gt;EZ$1,0,$B125*(1-Parameters!$B$58)*(1-Parameters!$B$60^('PCF decay matrix'!EZ$1-'PCF decay matrix'!$A125)))</f>
        <v>#VALUE!</v>
      </c>
      <c r="FA125" s="4" t="e">
        <f ca="1">IF($A125&gt;FA$1,0,$B125*(1-Parameters!$B$58)*(1-Parameters!$B$60^('PCF decay matrix'!FA$1-'PCF decay matrix'!$A125)))</f>
        <v>#VALUE!</v>
      </c>
      <c r="FB125" s="4" t="e">
        <f ca="1">IF($A125&gt;FB$1,0,$B125*(1-Parameters!$B$58)*(1-Parameters!$B$60^('PCF decay matrix'!FB$1-'PCF decay matrix'!$A125)))</f>
        <v>#VALUE!</v>
      </c>
      <c r="FC125" s="4" t="e">
        <f ca="1">IF($A125&gt;FC$1,0,$B125*(1-Parameters!$B$58)*(1-Parameters!$B$60^('PCF decay matrix'!FC$1-'PCF decay matrix'!$A125)))</f>
        <v>#VALUE!</v>
      </c>
      <c r="FD125" s="4" t="e">
        <f ca="1">IF($A125&gt;FD$1,0,$B125*(1-Parameters!$B$58)*(1-Parameters!$B$60^('PCF decay matrix'!FD$1-'PCF decay matrix'!$A125)))</f>
        <v>#VALUE!</v>
      </c>
      <c r="FE125" s="4" t="e">
        <f ca="1">IF($A125&gt;FE$1,0,$B125*(1-Parameters!$B$58)*(1-Parameters!$B$60^('PCF decay matrix'!FE$1-'PCF decay matrix'!$A125)))</f>
        <v>#VALUE!</v>
      </c>
      <c r="FF125" s="4" t="e">
        <f ca="1">IF($A125&gt;FF$1,0,$B125*(1-Parameters!$B$58)*(1-Parameters!$B$60^('PCF decay matrix'!FF$1-'PCF decay matrix'!$A125)))</f>
        <v>#VALUE!</v>
      </c>
      <c r="FG125" s="4" t="e">
        <f ca="1">IF($A125&gt;FG$1,0,$B125*(1-Parameters!$B$58)*(1-Parameters!$B$60^('PCF decay matrix'!FG$1-'PCF decay matrix'!$A125)))</f>
        <v>#VALUE!</v>
      </c>
      <c r="FH125" s="4" t="e">
        <f ca="1">IF($A125&gt;FH$1,0,$B125*(1-Parameters!$B$58)*(1-Parameters!$B$60^('PCF decay matrix'!FH$1-'PCF decay matrix'!$A125)))</f>
        <v>#VALUE!</v>
      </c>
      <c r="FI125" s="4" t="e">
        <f ca="1">IF($A125&gt;FI$1,0,$B125*(1-Parameters!$B$58)*(1-Parameters!$B$60^('PCF decay matrix'!FI$1-'PCF decay matrix'!$A125)))</f>
        <v>#VALUE!</v>
      </c>
      <c r="FJ125" s="4" t="e">
        <f ca="1">IF($A125&gt;FJ$1,0,$B125*(1-Parameters!$B$58)*(1-Parameters!$B$60^('PCF decay matrix'!FJ$1-'PCF decay matrix'!$A125)))</f>
        <v>#VALUE!</v>
      </c>
      <c r="FK125" s="4" t="e">
        <f ca="1">IF($A125&gt;FK$1,0,$B125*(1-Parameters!$B$58)*(1-Parameters!$B$60^('PCF decay matrix'!FK$1-'PCF decay matrix'!$A125)))</f>
        <v>#VALUE!</v>
      </c>
      <c r="FL125" s="4" t="e">
        <f ca="1">IF($A125&gt;FL$1,0,$B125*(1-Parameters!$B$58)*(1-Parameters!$B$60^('PCF decay matrix'!FL$1-'PCF decay matrix'!$A125)))</f>
        <v>#VALUE!</v>
      </c>
      <c r="FM125" s="4" t="e">
        <f ca="1">IF($A125&gt;FM$1,0,$B125*(1-Parameters!$B$58)*(1-Parameters!$B$60^('PCF decay matrix'!FM$1-'PCF decay matrix'!$A125)))</f>
        <v>#VALUE!</v>
      </c>
      <c r="FN125" s="4" t="e">
        <f ca="1">IF($A125&gt;FN$1,0,$B125*(1-Parameters!$B$58)*(1-Parameters!$B$60^('PCF decay matrix'!FN$1-'PCF decay matrix'!$A125)))</f>
        <v>#VALUE!</v>
      </c>
      <c r="FO125" s="4" t="e">
        <f ca="1">IF($A125&gt;FO$1,0,$B125*(1-Parameters!$B$58)*(1-Parameters!$B$60^('PCF decay matrix'!FO$1-'PCF decay matrix'!$A125)))</f>
        <v>#VALUE!</v>
      </c>
      <c r="FP125" s="4" t="e">
        <f ca="1">IF($A125&gt;FP$1,0,$B125*(1-Parameters!$B$58)*(1-Parameters!$B$60^('PCF decay matrix'!FP$1-'PCF decay matrix'!$A125)))</f>
        <v>#VALUE!</v>
      </c>
      <c r="FQ125" s="4" t="e">
        <f ca="1">IF($A125&gt;FQ$1,0,$B125*(1-Parameters!$B$58)*(1-Parameters!$B$60^('PCF decay matrix'!FQ$1-'PCF decay matrix'!$A125)))</f>
        <v>#VALUE!</v>
      </c>
      <c r="FR125" s="4" t="e">
        <f ca="1">IF($A125&gt;FR$1,0,$B125*(1-Parameters!$B$58)*(1-Parameters!$B$60^('PCF decay matrix'!FR$1-'PCF decay matrix'!$A125)))</f>
        <v>#VALUE!</v>
      </c>
      <c r="FS125" s="4" t="e">
        <f ca="1">IF($A125&gt;FS$1,0,$B125*(1-Parameters!$B$58)*(1-Parameters!$B$60^('PCF decay matrix'!FS$1-'PCF decay matrix'!$A125)))</f>
        <v>#VALUE!</v>
      </c>
      <c r="FT125" s="4" t="e">
        <f ca="1">IF($A125&gt;FT$1,0,$B125*(1-Parameters!$B$58)*(1-Parameters!$B$60^('PCF decay matrix'!FT$1-'PCF decay matrix'!$A125)))</f>
        <v>#VALUE!</v>
      </c>
      <c r="FU125" s="4" t="e">
        <f ca="1">IF($A125&gt;FU$1,0,$B125*(1-Parameters!$B$58)*(1-Parameters!$B$60^('PCF decay matrix'!FU$1-'PCF decay matrix'!$A125)))</f>
        <v>#VALUE!</v>
      </c>
      <c r="FV125" s="4" t="e">
        <f ca="1">IF($A125&gt;FV$1,0,$B125*(1-Parameters!$B$58)*(1-Parameters!$B$60^('PCF decay matrix'!FV$1-'PCF decay matrix'!$A125)))</f>
        <v>#VALUE!</v>
      </c>
      <c r="FW125" s="4" t="e">
        <f ca="1">IF($A125&gt;FW$1,0,$B125*(1-Parameters!$B$58)*(1-Parameters!$B$60^('PCF decay matrix'!FW$1-'PCF decay matrix'!$A125)))</f>
        <v>#VALUE!</v>
      </c>
      <c r="FX125" s="4" t="e">
        <f ca="1">IF($A125&gt;FX$1,0,$B125*(1-Parameters!$B$58)*(1-Parameters!$B$60^('PCF decay matrix'!FX$1-'PCF decay matrix'!$A125)))</f>
        <v>#VALUE!</v>
      </c>
      <c r="FY125" s="4" t="e">
        <f ca="1">IF($A125&gt;FY$1,0,$B125*(1-Parameters!$B$58)*(1-Parameters!$B$60^('PCF decay matrix'!FY$1-'PCF decay matrix'!$A125)))</f>
        <v>#VALUE!</v>
      </c>
      <c r="FZ125" s="4" t="e">
        <f ca="1">IF($A125&gt;FZ$1,0,$B125*(1-Parameters!$B$58)*(1-Parameters!$B$60^('PCF decay matrix'!FZ$1-'PCF decay matrix'!$A125)))</f>
        <v>#VALUE!</v>
      </c>
      <c r="GA125" s="4" t="e">
        <f ca="1">IF($A125&gt;GA$1,0,$B125*(1-Parameters!$B$58)*(1-Parameters!$B$60^('PCF decay matrix'!GA$1-'PCF decay matrix'!$A125)))</f>
        <v>#VALUE!</v>
      </c>
      <c r="GB125" s="4" t="e">
        <f ca="1">IF($A125&gt;GB$1,0,$B125*(1-Parameters!$B$58)*(1-Parameters!$B$60^('PCF decay matrix'!GB$1-'PCF decay matrix'!$A125)))</f>
        <v>#VALUE!</v>
      </c>
      <c r="GC125" s="4" t="e">
        <f ca="1">IF($A125&gt;GC$1,0,$B125*(1-Parameters!$B$58)*(1-Parameters!$B$60^('PCF decay matrix'!GC$1-'PCF decay matrix'!$A125)))</f>
        <v>#VALUE!</v>
      </c>
      <c r="GD125" s="4" t="e">
        <f ca="1">IF($A125&gt;GD$1,0,$B125*(1-Parameters!$B$58)*(1-Parameters!$B$60^('PCF decay matrix'!GD$1-'PCF decay matrix'!$A125)))</f>
        <v>#VALUE!</v>
      </c>
      <c r="GE125" s="4" t="e">
        <f ca="1">IF($A125&gt;GE$1,0,$B125*(1-Parameters!$B$58)*(1-Parameters!$B$60^('PCF decay matrix'!GE$1-'PCF decay matrix'!$A125)))</f>
        <v>#VALUE!</v>
      </c>
      <c r="GF125" s="4" t="e">
        <f ca="1">IF($A125&gt;GF$1,0,$B125*(1-Parameters!$B$58)*(1-Parameters!$B$60^('PCF decay matrix'!GF$1-'PCF decay matrix'!$A125)))</f>
        <v>#VALUE!</v>
      </c>
      <c r="GG125" s="4" t="e">
        <f ca="1">IF($A125&gt;GG$1,0,$B125*(1-Parameters!$B$58)*(1-Parameters!$B$60^('PCF decay matrix'!GG$1-'PCF decay matrix'!$A125)))</f>
        <v>#VALUE!</v>
      </c>
      <c r="GH125" s="4" t="e">
        <f ca="1">IF($A125&gt;GH$1,0,$B125*(1-Parameters!$B$58)*(1-Parameters!$B$60^('PCF decay matrix'!GH$1-'PCF decay matrix'!$A125)))</f>
        <v>#VALUE!</v>
      </c>
      <c r="GI125" s="4" t="e">
        <f ca="1">IF($A125&gt;GI$1,0,$B125*(1-Parameters!$B$58)*(1-Parameters!$B$60^('PCF decay matrix'!GI$1-'PCF decay matrix'!$A125)))</f>
        <v>#VALUE!</v>
      </c>
      <c r="GJ125" s="4" t="e">
        <f ca="1">IF($A125&gt;GJ$1,0,$B125*(1-Parameters!$B$58)*(1-Parameters!$B$60^('PCF decay matrix'!GJ$1-'PCF decay matrix'!$A125)))</f>
        <v>#VALUE!</v>
      </c>
      <c r="GK125" s="4" t="e">
        <f ca="1">IF($A125&gt;GK$1,0,$B125*(1-Parameters!$B$58)*(1-Parameters!$B$60^('PCF decay matrix'!GK$1-'PCF decay matrix'!$A125)))</f>
        <v>#VALUE!</v>
      </c>
    </row>
    <row r="126" spans="1:193" s="4" customFormat="1" x14ac:dyDescent="0.45">
      <c r="A126" s="4">
        <v>2134</v>
      </c>
      <c r="B126" s="20" t="e">
        <f ca="1">'PCF model'!D126</f>
        <v>#VALUE!</v>
      </c>
      <c r="C126" s="4">
        <f>IF($A126&gt;C$1,0,$B126*(1-Parameters!$B$58)*(1-Parameters!$B$60^('PCF decay matrix'!C$1-'PCF decay matrix'!$A126)))</f>
        <v>0</v>
      </c>
      <c r="D126" s="4">
        <f>IF($A126&gt;D$1,0,$B126*(1-Parameters!$B$58)*(1-Parameters!$B$60^('PCF decay matrix'!D$1-'PCF decay matrix'!$A126)))</f>
        <v>0</v>
      </c>
      <c r="E126" s="4">
        <f>IF($A126&gt;E$1,0,$B126*(1-Parameters!$B$58)*(1-Parameters!$B$60^('PCF decay matrix'!E$1-'PCF decay matrix'!$A126)))</f>
        <v>0</v>
      </c>
      <c r="F126" s="4">
        <f>IF($A126&gt;F$1,0,$B126*(1-Parameters!$B$58)*(1-Parameters!$B$60^('PCF decay matrix'!F$1-'PCF decay matrix'!$A126)))</f>
        <v>0</v>
      </c>
      <c r="G126" s="4">
        <f>IF($A126&gt;G$1,0,$B126*(1-Parameters!$B$58)*(1-Parameters!$B$60^('PCF decay matrix'!G$1-'PCF decay matrix'!$A126)))</f>
        <v>0</v>
      </c>
      <c r="H126" s="4">
        <f>IF($A126&gt;H$1,0,$B126*(1-Parameters!$B$58)*(1-Parameters!$B$60^('PCF decay matrix'!H$1-'PCF decay matrix'!$A126)))</f>
        <v>0</v>
      </c>
      <c r="I126" s="4">
        <f>IF($A126&gt;I$1,0,$B126*(1-Parameters!$B$58)*(1-Parameters!$B$60^('PCF decay matrix'!I$1-'PCF decay matrix'!$A126)))</f>
        <v>0</v>
      </c>
      <c r="J126" s="4">
        <f>IF($A126&gt;J$1,0,$B126*(1-Parameters!$B$58)*(1-Parameters!$B$60^('PCF decay matrix'!J$1-'PCF decay matrix'!$A126)))</f>
        <v>0</v>
      </c>
      <c r="K126" s="4">
        <f>IF($A126&gt;K$1,0,$B126*(1-Parameters!$B$58)*(1-Parameters!$B$60^('PCF decay matrix'!K$1-'PCF decay matrix'!$A126)))</f>
        <v>0</v>
      </c>
      <c r="L126" s="4">
        <f>IF($A126&gt;L$1,0,$B126*(1-Parameters!$B$58)*(1-Parameters!$B$60^('PCF decay matrix'!L$1-'PCF decay matrix'!$A126)))</f>
        <v>0</v>
      </c>
      <c r="M126" s="4">
        <f>IF($A126&gt;M$1,0,$B126*(1-Parameters!$B$58)*(1-Parameters!$B$60^('PCF decay matrix'!M$1-'PCF decay matrix'!$A126)))</f>
        <v>0</v>
      </c>
      <c r="N126" s="4">
        <f>IF($A126&gt;N$1,0,$B126*(1-Parameters!$B$58)*(1-Parameters!$B$60^('PCF decay matrix'!N$1-'PCF decay matrix'!$A126)))</f>
        <v>0</v>
      </c>
      <c r="O126" s="4">
        <f>IF($A126&gt;O$1,0,$B126*(1-Parameters!$B$58)*(1-Parameters!$B$60^('PCF decay matrix'!O$1-'PCF decay matrix'!$A126)))</f>
        <v>0</v>
      </c>
      <c r="P126" s="4">
        <f>IF($A126&gt;P$1,0,$B126*(1-Parameters!$B$58)*(1-Parameters!$B$60^('PCF decay matrix'!P$1-'PCF decay matrix'!$A126)))</f>
        <v>0</v>
      </c>
      <c r="Q126" s="4">
        <f>IF($A126&gt;Q$1,0,$B126*(1-Parameters!$B$58)*(1-Parameters!$B$60^('PCF decay matrix'!Q$1-'PCF decay matrix'!$A126)))</f>
        <v>0</v>
      </c>
      <c r="R126" s="4">
        <f>IF($A126&gt;R$1,0,$B126*(1-Parameters!$B$58)*(1-Parameters!$B$60^('PCF decay matrix'!R$1-'PCF decay matrix'!$A126)))</f>
        <v>0</v>
      </c>
      <c r="S126" s="4">
        <f>IF($A126&gt;S$1,0,$B126*(1-Parameters!$B$58)*(1-Parameters!$B$60^('PCF decay matrix'!S$1-'PCF decay matrix'!$A126)))</f>
        <v>0</v>
      </c>
      <c r="T126" s="4">
        <f>IF($A126&gt;T$1,0,$B126*(1-Parameters!$B$58)*(1-Parameters!$B$60^('PCF decay matrix'!T$1-'PCF decay matrix'!$A126)))</f>
        <v>0</v>
      </c>
      <c r="U126" s="4">
        <f>IF($A126&gt;U$1,0,$B126*(1-Parameters!$B$58)*(1-Parameters!$B$60^('PCF decay matrix'!U$1-'PCF decay matrix'!$A126)))</f>
        <v>0</v>
      </c>
      <c r="V126" s="4">
        <f>IF($A126&gt;V$1,0,$B126*(1-Parameters!$B$58)*(1-Parameters!$B$60^('PCF decay matrix'!V$1-'PCF decay matrix'!$A126)))</f>
        <v>0</v>
      </c>
      <c r="W126" s="4">
        <f>IF($A126&gt;W$1,0,$B126*(1-Parameters!$B$58)*(1-Parameters!$B$60^('PCF decay matrix'!W$1-'PCF decay matrix'!$A126)))</f>
        <v>0</v>
      </c>
      <c r="X126" s="4">
        <f>IF($A126&gt;X$1,0,$B126*(1-Parameters!$B$58)*(1-Parameters!$B$60^('PCF decay matrix'!X$1-'PCF decay matrix'!$A126)))</f>
        <v>0</v>
      </c>
      <c r="Y126" s="4">
        <f>IF($A126&gt;Y$1,0,$B126*(1-Parameters!$B$58)*(1-Parameters!$B$60^('PCF decay matrix'!Y$1-'PCF decay matrix'!$A126)))</f>
        <v>0</v>
      </c>
      <c r="Z126" s="4">
        <f>IF($A126&gt;Z$1,0,$B126*(1-Parameters!$B$58)*(1-Parameters!$B$60^('PCF decay matrix'!Z$1-'PCF decay matrix'!$A126)))</f>
        <v>0</v>
      </c>
      <c r="AA126" s="4">
        <f>IF($A126&gt;AA$1,0,$B126*(1-Parameters!$B$58)*(1-Parameters!$B$60^('PCF decay matrix'!AA$1-'PCF decay matrix'!$A126)))</f>
        <v>0</v>
      </c>
      <c r="AB126" s="4">
        <f>IF($A126&gt;AB$1,0,$B126*(1-Parameters!$B$58)*(1-Parameters!$B$60^('PCF decay matrix'!AB$1-'PCF decay matrix'!$A126)))</f>
        <v>0</v>
      </c>
      <c r="AC126" s="4">
        <f>IF($A126&gt;AC$1,0,$B126*(1-Parameters!$B$58)*(1-Parameters!$B$60^('PCF decay matrix'!AC$1-'PCF decay matrix'!$A126)))</f>
        <v>0</v>
      </c>
      <c r="AD126" s="4">
        <f>IF($A126&gt;AD$1,0,$B126*(1-Parameters!$B$58)*(1-Parameters!$B$60^('PCF decay matrix'!AD$1-'PCF decay matrix'!$A126)))</f>
        <v>0</v>
      </c>
      <c r="AE126" s="4">
        <f>IF($A126&gt;AE$1,0,$B126*(1-Parameters!$B$58)*(1-Parameters!$B$60^('PCF decay matrix'!AE$1-'PCF decay matrix'!$A126)))</f>
        <v>0</v>
      </c>
      <c r="AF126" s="4">
        <f>IF($A126&gt;AF$1,0,$B126*(1-Parameters!$B$58)*(1-Parameters!$B$60^('PCF decay matrix'!AF$1-'PCF decay matrix'!$A126)))</f>
        <v>0</v>
      </c>
      <c r="AG126" s="4">
        <f>IF($A126&gt;AG$1,0,$B126*(1-Parameters!$B$58)*(1-Parameters!$B$60^('PCF decay matrix'!AG$1-'PCF decay matrix'!$A126)))</f>
        <v>0</v>
      </c>
      <c r="AH126" s="4">
        <f>IF($A126&gt;AH$1,0,$B126*(1-Parameters!$B$58)*(1-Parameters!$B$60^('PCF decay matrix'!AH$1-'PCF decay matrix'!$A126)))</f>
        <v>0</v>
      </c>
      <c r="AI126" s="4">
        <f>IF($A126&gt;AI$1,0,$B126*(1-Parameters!$B$58)*(1-Parameters!$B$60^('PCF decay matrix'!AI$1-'PCF decay matrix'!$A126)))</f>
        <v>0</v>
      </c>
      <c r="AJ126" s="4">
        <f>IF($A126&gt;AJ$1,0,$B126*(1-Parameters!$B$58)*(1-Parameters!$B$60^('PCF decay matrix'!AJ$1-'PCF decay matrix'!$A126)))</f>
        <v>0</v>
      </c>
      <c r="AK126" s="4">
        <f>IF($A126&gt;AK$1,0,$B126*(1-Parameters!$B$58)*(1-Parameters!$B$60^('PCF decay matrix'!AK$1-'PCF decay matrix'!$A126)))</f>
        <v>0</v>
      </c>
      <c r="AL126" s="4">
        <f>IF($A126&gt;AL$1,0,$B126*(1-Parameters!$B$58)*(1-Parameters!$B$60^('PCF decay matrix'!AL$1-'PCF decay matrix'!$A126)))</f>
        <v>0</v>
      </c>
      <c r="AM126" s="4">
        <f>IF($A126&gt;AM$1,0,$B126*(1-Parameters!$B$58)*(1-Parameters!$B$60^('PCF decay matrix'!AM$1-'PCF decay matrix'!$A126)))</f>
        <v>0</v>
      </c>
      <c r="AN126" s="4">
        <f>IF($A126&gt;AN$1,0,$B126*(1-Parameters!$B$58)*(1-Parameters!$B$60^('PCF decay matrix'!AN$1-'PCF decay matrix'!$A126)))</f>
        <v>0</v>
      </c>
      <c r="AO126" s="4">
        <f>IF($A126&gt;AO$1,0,$B126*(1-Parameters!$B$58)*(1-Parameters!$B$60^('PCF decay matrix'!AO$1-'PCF decay matrix'!$A126)))</f>
        <v>0</v>
      </c>
      <c r="AP126" s="4">
        <f>IF($A126&gt;AP$1,0,$B126*(1-Parameters!$B$58)*(1-Parameters!$B$60^('PCF decay matrix'!AP$1-'PCF decay matrix'!$A126)))</f>
        <v>0</v>
      </c>
      <c r="AQ126" s="4">
        <f>IF($A126&gt;AQ$1,0,$B126*(1-Parameters!$B$58)*(1-Parameters!$B$60^('PCF decay matrix'!AQ$1-'PCF decay matrix'!$A126)))</f>
        <v>0</v>
      </c>
      <c r="AR126" s="4">
        <f>IF($A126&gt;AR$1,0,$B126*(1-Parameters!$B$58)*(1-Parameters!$B$60^('PCF decay matrix'!AR$1-'PCF decay matrix'!$A126)))</f>
        <v>0</v>
      </c>
      <c r="AS126" s="4">
        <f>IF($A126&gt;AS$1,0,$B126*(1-Parameters!$B$58)*(1-Parameters!$B$60^('PCF decay matrix'!AS$1-'PCF decay matrix'!$A126)))</f>
        <v>0</v>
      </c>
      <c r="AT126" s="4">
        <f>IF($A126&gt;AT$1,0,$B126*(1-Parameters!$B$58)*(1-Parameters!$B$60^('PCF decay matrix'!AT$1-'PCF decay matrix'!$A126)))</f>
        <v>0</v>
      </c>
      <c r="AU126" s="4">
        <f>IF($A126&gt;AU$1,0,$B126*(1-Parameters!$B$58)*(1-Parameters!$B$60^('PCF decay matrix'!AU$1-'PCF decay matrix'!$A126)))</f>
        <v>0</v>
      </c>
      <c r="AV126" s="4">
        <f>IF($A126&gt;AV$1,0,$B126*(1-Parameters!$B$58)*(1-Parameters!$B$60^('PCF decay matrix'!AV$1-'PCF decay matrix'!$A126)))</f>
        <v>0</v>
      </c>
      <c r="AW126" s="4">
        <f>IF($A126&gt;AW$1,0,$B126*(1-Parameters!$B$58)*(1-Parameters!$B$60^('PCF decay matrix'!AW$1-'PCF decay matrix'!$A126)))</f>
        <v>0</v>
      </c>
      <c r="AX126" s="4">
        <f>IF($A126&gt;AX$1,0,$B126*(1-Parameters!$B$58)*(1-Parameters!$B$60^('PCF decay matrix'!AX$1-'PCF decay matrix'!$A126)))</f>
        <v>0</v>
      </c>
      <c r="AY126" s="4">
        <f>IF($A126&gt;AY$1,0,$B126*(1-Parameters!$B$58)*(1-Parameters!$B$60^('PCF decay matrix'!AY$1-'PCF decay matrix'!$A126)))</f>
        <v>0</v>
      </c>
      <c r="AZ126" s="4">
        <f>IF($A126&gt;AZ$1,0,$B126*(1-Parameters!$B$58)*(1-Parameters!$B$60^('PCF decay matrix'!AZ$1-'PCF decay matrix'!$A126)))</f>
        <v>0</v>
      </c>
      <c r="BA126" s="4">
        <f>IF($A126&gt;BA$1,0,$B126*(1-Parameters!$B$58)*(1-Parameters!$B$60^('PCF decay matrix'!BA$1-'PCF decay matrix'!$A126)))</f>
        <v>0</v>
      </c>
      <c r="BB126" s="4">
        <f>IF($A126&gt;BB$1,0,$B126*(1-Parameters!$B$58)*(1-Parameters!$B$60^('PCF decay matrix'!BB$1-'PCF decay matrix'!$A126)))</f>
        <v>0</v>
      </c>
      <c r="BC126" s="4">
        <f>IF($A126&gt;BC$1,0,$B126*(1-Parameters!$B$58)*(1-Parameters!$B$60^('PCF decay matrix'!BC$1-'PCF decay matrix'!$A126)))</f>
        <v>0</v>
      </c>
      <c r="BD126" s="4">
        <f>IF($A126&gt;BD$1,0,$B126*(1-Parameters!$B$58)*(1-Parameters!$B$60^('PCF decay matrix'!BD$1-'PCF decay matrix'!$A126)))</f>
        <v>0</v>
      </c>
      <c r="BE126" s="4">
        <f>IF($A126&gt;BE$1,0,$B126*(1-Parameters!$B$58)*(1-Parameters!$B$60^('PCF decay matrix'!BE$1-'PCF decay matrix'!$A126)))</f>
        <v>0</v>
      </c>
      <c r="BF126" s="4">
        <f>IF($A126&gt;BF$1,0,$B126*(1-Parameters!$B$58)*(1-Parameters!$B$60^('PCF decay matrix'!BF$1-'PCF decay matrix'!$A126)))</f>
        <v>0</v>
      </c>
      <c r="BG126" s="4">
        <f>IF($A126&gt;BG$1,0,$B126*(1-Parameters!$B$58)*(1-Parameters!$B$60^('PCF decay matrix'!BG$1-'PCF decay matrix'!$A126)))</f>
        <v>0</v>
      </c>
      <c r="BH126" s="4">
        <f>IF($A126&gt;BH$1,0,$B126*(1-Parameters!$B$58)*(1-Parameters!$B$60^('PCF decay matrix'!BH$1-'PCF decay matrix'!$A126)))</f>
        <v>0</v>
      </c>
      <c r="BI126" s="4">
        <f>IF($A126&gt;BI$1,0,$B126*(1-Parameters!$B$58)*(1-Parameters!$B$60^('PCF decay matrix'!BI$1-'PCF decay matrix'!$A126)))</f>
        <v>0</v>
      </c>
      <c r="BJ126" s="4">
        <f>IF($A126&gt;BJ$1,0,$B126*(1-Parameters!$B$58)*(1-Parameters!$B$60^('PCF decay matrix'!BJ$1-'PCF decay matrix'!$A126)))</f>
        <v>0</v>
      </c>
      <c r="BK126" s="4">
        <f>IF($A126&gt;BK$1,0,$B126*(1-Parameters!$B$58)*(1-Parameters!$B$60^('PCF decay matrix'!BK$1-'PCF decay matrix'!$A126)))</f>
        <v>0</v>
      </c>
      <c r="BL126" s="4">
        <f>IF($A126&gt;BL$1,0,$B126*(1-Parameters!$B$58)*(1-Parameters!$B$60^('PCF decay matrix'!BL$1-'PCF decay matrix'!$A126)))</f>
        <v>0</v>
      </c>
      <c r="BM126" s="4">
        <f>IF($A126&gt;BM$1,0,$B126*(1-Parameters!$B$58)*(1-Parameters!$B$60^('PCF decay matrix'!BM$1-'PCF decay matrix'!$A126)))</f>
        <v>0</v>
      </c>
      <c r="BN126" s="4">
        <f>IF($A126&gt;BN$1,0,$B126*(1-Parameters!$B$58)*(1-Parameters!$B$60^('PCF decay matrix'!BN$1-'PCF decay matrix'!$A126)))</f>
        <v>0</v>
      </c>
      <c r="BO126" s="4">
        <f>IF($A126&gt;BO$1,0,$B126*(1-Parameters!$B$58)*(1-Parameters!$B$60^('PCF decay matrix'!BO$1-'PCF decay matrix'!$A126)))</f>
        <v>0</v>
      </c>
      <c r="BP126" s="4">
        <f>IF($A126&gt;BP$1,0,$B126*(1-Parameters!$B$58)*(1-Parameters!$B$60^('PCF decay matrix'!BP$1-'PCF decay matrix'!$A126)))</f>
        <v>0</v>
      </c>
      <c r="BQ126" s="4">
        <f>IF($A126&gt;BQ$1,0,$B126*(1-Parameters!$B$58)*(1-Parameters!$B$60^('PCF decay matrix'!BQ$1-'PCF decay matrix'!$A126)))</f>
        <v>0</v>
      </c>
      <c r="BR126" s="4">
        <f>IF($A126&gt;BR$1,0,$B126*(1-Parameters!$B$58)*(1-Parameters!$B$60^('PCF decay matrix'!BR$1-'PCF decay matrix'!$A126)))</f>
        <v>0</v>
      </c>
      <c r="BS126" s="4">
        <f>IF($A126&gt;BS$1,0,$B126*(1-Parameters!$B$58)*(1-Parameters!$B$60^('PCF decay matrix'!BS$1-'PCF decay matrix'!$A126)))</f>
        <v>0</v>
      </c>
      <c r="BT126" s="4">
        <f>IF($A126&gt;BT$1,0,$B126*(1-Parameters!$B$58)*(1-Parameters!$B$60^('PCF decay matrix'!BT$1-'PCF decay matrix'!$A126)))</f>
        <v>0</v>
      </c>
      <c r="BU126" s="4">
        <f>IF($A126&gt;BU$1,0,$B126*(1-Parameters!$B$58)*(1-Parameters!$B$60^('PCF decay matrix'!BU$1-'PCF decay matrix'!$A126)))</f>
        <v>0</v>
      </c>
      <c r="BV126" s="4">
        <f>IF($A126&gt;BV$1,0,$B126*(1-Parameters!$B$58)*(1-Parameters!$B$60^('PCF decay matrix'!BV$1-'PCF decay matrix'!$A126)))</f>
        <v>0</v>
      </c>
      <c r="BW126" s="4">
        <f>IF($A126&gt;BW$1,0,$B126*(1-Parameters!$B$58)*(1-Parameters!$B$60^('PCF decay matrix'!BW$1-'PCF decay matrix'!$A126)))</f>
        <v>0</v>
      </c>
      <c r="BX126" s="4">
        <f>IF($A126&gt;BX$1,0,$B126*(1-Parameters!$B$58)*(1-Parameters!$B$60^('PCF decay matrix'!BX$1-'PCF decay matrix'!$A126)))</f>
        <v>0</v>
      </c>
      <c r="BY126" s="4">
        <f>IF($A126&gt;BY$1,0,$B126*(1-Parameters!$B$58)*(1-Parameters!$B$60^('PCF decay matrix'!BY$1-'PCF decay matrix'!$A126)))</f>
        <v>0</v>
      </c>
      <c r="BZ126" s="4">
        <f>IF($A126&gt;BZ$1,0,$B126*(1-Parameters!$B$58)*(1-Parameters!$B$60^('PCF decay matrix'!BZ$1-'PCF decay matrix'!$A126)))</f>
        <v>0</v>
      </c>
      <c r="CA126" s="4">
        <f>IF($A126&gt;CA$1,0,$B126*(1-Parameters!$B$58)*(1-Parameters!$B$60^('PCF decay matrix'!CA$1-'PCF decay matrix'!$A126)))</f>
        <v>0</v>
      </c>
      <c r="CB126" s="4">
        <f>IF($A126&gt;CB$1,0,$B126*(1-Parameters!$B$58)*(1-Parameters!$B$60^('PCF decay matrix'!CB$1-'PCF decay matrix'!$A126)))</f>
        <v>0</v>
      </c>
      <c r="CC126" s="4">
        <f>IF($A126&gt;CC$1,0,$B126*(1-Parameters!$B$58)*(1-Parameters!$B$60^('PCF decay matrix'!CC$1-'PCF decay matrix'!$A126)))</f>
        <v>0</v>
      </c>
      <c r="CD126" s="4">
        <f>IF($A126&gt;CD$1,0,$B126*(1-Parameters!$B$58)*(1-Parameters!$B$60^('PCF decay matrix'!CD$1-'PCF decay matrix'!$A126)))</f>
        <v>0</v>
      </c>
      <c r="CE126" s="4">
        <f>IF($A126&gt;CE$1,0,$B126*(1-Parameters!$B$58)*(1-Parameters!$B$60^('PCF decay matrix'!CE$1-'PCF decay matrix'!$A126)))</f>
        <v>0</v>
      </c>
      <c r="CF126" s="4">
        <f>IF($A126&gt;CF$1,0,$B126*(1-Parameters!$B$58)*(1-Parameters!$B$60^('PCF decay matrix'!CF$1-'PCF decay matrix'!$A126)))</f>
        <v>0</v>
      </c>
      <c r="CG126" s="4">
        <f>IF($A126&gt;CG$1,0,$B126*(1-Parameters!$B$58)*(1-Parameters!$B$60^('PCF decay matrix'!CG$1-'PCF decay matrix'!$A126)))</f>
        <v>0</v>
      </c>
      <c r="CH126" s="4">
        <f>IF($A126&gt;CH$1,0,$B126*(1-Parameters!$B$58)*(1-Parameters!$B$60^('PCF decay matrix'!CH$1-'PCF decay matrix'!$A126)))</f>
        <v>0</v>
      </c>
      <c r="CI126" s="4">
        <f>IF($A126&gt;CI$1,0,$B126*(1-Parameters!$B$58)*(1-Parameters!$B$60^('PCF decay matrix'!CI$1-'PCF decay matrix'!$A126)))</f>
        <v>0</v>
      </c>
      <c r="CJ126" s="4">
        <f>IF($A126&gt;CJ$1,0,$B126*(1-Parameters!$B$58)*(1-Parameters!$B$60^('PCF decay matrix'!CJ$1-'PCF decay matrix'!$A126)))</f>
        <v>0</v>
      </c>
      <c r="CK126" s="4">
        <f>IF($A126&gt;CK$1,0,$B126*(1-Parameters!$B$58)*(1-Parameters!$B$60^('PCF decay matrix'!CK$1-'PCF decay matrix'!$A126)))</f>
        <v>0</v>
      </c>
      <c r="CL126" s="4">
        <f>IF($A126&gt;CL$1,0,$B126*(1-Parameters!$B$58)*(1-Parameters!$B$60^('PCF decay matrix'!CL$1-'PCF decay matrix'!$A126)))</f>
        <v>0</v>
      </c>
      <c r="CM126" s="4">
        <f>IF($A126&gt;CM$1,0,$B126*(1-Parameters!$B$58)*(1-Parameters!$B$60^('PCF decay matrix'!CM$1-'PCF decay matrix'!$A126)))</f>
        <v>0</v>
      </c>
      <c r="CN126" s="4">
        <f>IF($A126&gt;CN$1,0,$B126*(1-Parameters!$B$58)*(1-Parameters!$B$60^('PCF decay matrix'!CN$1-'PCF decay matrix'!$A126)))</f>
        <v>0</v>
      </c>
      <c r="CO126" s="4">
        <f>IF($A126&gt;CO$1,0,$B126*(1-Parameters!$B$58)*(1-Parameters!$B$60^('PCF decay matrix'!CO$1-'PCF decay matrix'!$A126)))</f>
        <v>0</v>
      </c>
      <c r="CP126" s="4">
        <f>IF($A126&gt;CP$1,0,$B126*(1-Parameters!$B$58)*(1-Parameters!$B$60^('PCF decay matrix'!CP$1-'PCF decay matrix'!$A126)))</f>
        <v>0</v>
      </c>
      <c r="CQ126" s="4">
        <f>IF($A126&gt;CQ$1,0,$B126*(1-Parameters!$B$58)*(1-Parameters!$B$60^('PCF decay matrix'!CQ$1-'PCF decay matrix'!$A126)))</f>
        <v>0</v>
      </c>
      <c r="CR126" s="4">
        <f>IF($A126&gt;CR$1,0,$B126*(1-Parameters!$B$58)*(1-Parameters!$B$60^('PCF decay matrix'!CR$1-'PCF decay matrix'!$A126)))</f>
        <v>0</v>
      </c>
      <c r="CS126" s="4">
        <f>IF($A126&gt;CS$1,0,$B126*(1-Parameters!$B$58)*(1-Parameters!$B$60^('PCF decay matrix'!CS$1-'PCF decay matrix'!$A126)))</f>
        <v>0</v>
      </c>
      <c r="CT126" s="4">
        <f>IF($A126&gt;CT$1,0,$B126*(1-Parameters!$B$58)*(1-Parameters!$B$60^('PCF decay matrix'!CT$1-'PCF decay matrix'!$A126)))</f>
        <v>0</v>
      </c>
      <c r="CU126" s="4">
        <f>IF($A126&gt;CU$1,0,$B126*(1-Parameters!$B$58)*(1-Parameters!$B$60^('PCF decay matrix'!CU$1-'PCF decay matrix'!$A126)))</f>
        <v>0</v>
      </c>
      <c r="CV126" s="4">
        <f>IF($A126&gt;CV$1,0,$B126*(1-Parameters!$B$58)*(1-Parameters!$B$60^('PCF decay matrix'!CV$1-'PCF decay matrix'!$A126)))</f>
        <v>0</v>
      </c>
      <c r="CW126" s="4">
        <f>IF($A126&gt;CW$1,0,$B126*(1-Parameters!$B$58)*(1-Parameters!$B$60^('PCF decay matrix'!CW$1-'PCF decay matrix'!$A126)))</f>
        <v>0</v>
      </c>
      <c r="CX126" s="4">
        <f>IF($A126&gt;CX$1,0,$B126*(1-Parameters!$B$58)*(1-Parameters!$B$60^('PCF decay matrix'!CX$1-'PCF decay matrix'!$A126)))</f>
        <v>0</v>
      </c>
      <c r="CY126" s="4">
        <f>IF($A126&gt;CY$1,0,$B126*(1-Parameters!$B$58)*(1-Parameters!$B$60^('PCF decay matrix'!CY$1-'PCF decay matrix'!$A126)))</f>
        <v>0</v>
      </c>
      <c r="CZ126" s="4">
        <f>IF($A126&gt;CZ$1,0,$B126*(1-Parameters!$B$58)*(1-Parameters!$B$60^('PCF decay matrix'!CZ$1-'PCF decay matrix'!$A126)))</f>
        <v>0</v>
      </c>
      <c r="DA126" s="4">
        <f>IF($A126&gt;DA$1,0,$B126*(1-Parameters!$B$58)*(1-Parameters!$B$60^('PCF decay matrix'!DA$1-'PCF decay matrix'!$A126)))</f>
        <v>0</v>
      </c>
      <c r="DB126" s="4">
        <f>IF($A126&gt;DB$1,0,$B126*(1-Parameters!$B$58)*(1-Parameters!$B$60^('PCF decay matrix'!DB$1-'PCF decay matrix'!$A126)))</f>
        <v>0</v>
      </c>
      <c r="DC126" s="4">
        <f>IF($A126&gt;DC$1,0,$B126*(1-Parameters!$B$58)*(1-Parameters!$B$60^('PCF decay matrix'!DC$1-'PCF decay matrix'!$A126)))</f>
        <v>0</v>
      </c>
      <c r="DD126" s="4">
        <f>IF($A126&gt;DD$1,0,$B126*(1-Parameters!$B$58)*(1-Parameters!$B$60^('PCF decay matrix'!DD$1-'PCF decay matrix'!$A126)))</f>
        <v>0</v>
      </c>
      <c r="DE126" s="4">
        <f>IF($A126&gt;DE$1,0,$B126*(1-Parameters!$B$58)*(1-Parameters!$B$60^('PCF decay matrix'!DE$1-'PCF decay matrix'!$A126)))</f>
        <v>0</v>
      </c>
      <c r="DF126" s="4">
        <f>IF($A126&gt;DF$1,0,$B126*(1-Parameters!$B$58)*(1-Parameters!$B$60^('PCF decay matrix'!DF$1-'PCF decay matrix'!$A126)))</f>
        <v>0</v>
      </c>
      <c r="DG126" s="4">
        <f>IF($A126&gt;DG$1,0,$B126*(1-Parameters!$B$58)*(1-Parameters!$B$60^('PCF decay matrix'!DG$1-'PCF decay matrix'!$A126)))</f>
        <v>0</v>
      </c>
      <c r="DH126" s="4">
        <f>IF($A126&gt;DH$1,0,$B126*(1-Parameters!$B$58)*(1-Parameters!$B$60^('PCF decay matrix'!DH$1-'PCF decay matrix'!$A126)))</f>
        <v>0</v>
      </c>
      <c r="DI126" s="4">
        <f>IF($A126&gt;DI$1,0,$B126*(1-Parameters!$B$58)*(1-Parameters!$B$60^('PCF decay matrix'!DI$1-'PCF decay matrix'!$A126)))</f>
        <v>0</v>
      </c>
      <c r="DJ126" s="4">
        <f>IF($A126&gt;DJ$1,0,$B126*(1-Parameters!$B$58)*(1-Parameters!$B$60^('PCF decay matrix'!DJ$1-'PCF decay matrix'!$A126)))</f>
        <v>0</v>
      </c>
      <c r="DK126" s="4">
        <f>IF($A126&gt;DK$1,0,$B126*(1-Parameters!$B$58)*(1-Parameters!$B$60^('PCF decay matrix'!DK$1-'PCF decay matrix'!$A126)))</f>
        <v>0</v>
      </c>
      <c r="DL126" s="4">
        <f>IF($A126&gt;DL$1,0,$B126*(1-Parameters!$B$58)*(1-Parameters!$B$60^('PCF decay matrix'!DL$1-'PCF decay matrix'!$A126)))</f>
        <v>0</v>
      </c>
      <c r="DM126" s="4">
        <f>IF($A126&gt;DM$1,0,$B126*(1-Parameters!$B$58)*(1-Parameters!$B$60^('PCF decay matrix'!DM$1-'PCF decay matrix'!$A126)))</f>
        <v>0</v>
      </c>
      <c r="DN126" s="4">
        <f>IF($A126&gt;DN$1,0,$B126*(1-Parameters!$B$58)*(1-Parameters!$B$60^('PCF decay matrix'!DN$1-'PCF decay matrix'!$A126)))</f>
        <v>0</v>
      </c>
      <c r="DO126" s="4">
        <f>IF($A126&gt;DO$1,0,$B126*(1-Parameters!$B$58)*(1-Parameters!$B$60^('PCF decay matrix'!DO$1-'PCF decay matrix'!$A126)))</f>
        <v>0</v>
      </c>
      <c r="DP126" s="4">
        <f>IF($A126&gt;DP$1,0,$B126*(1-Parameters!$B$58)*(1-Parameters!$B$60^('PCF decay matrix'!DP$1-'PCF decay matrix'!$A126)))</f>
        <v>0</v>
      </c>
      <c r="DQ126" s="4">
        <f>IF($A126&gt;DQ$1,0,$B126*(1-Parameters!$B$58)*(1-Parameters!$B$60^('PCF decay matrix'!DQ$1-'PCF decay matrix'!$A126)))</f>
        <v>0</v>
      </c>
      <c r="DR126" s="4">
        <f>IF($A126&gt;DR$1,0,$B126*(1-Parameters!$B$58)*(1-Parameters!$B$60^('PCF decay matrix'!DR$1-'PCF decay matrix'!$A126)))</f>
        <v>0</v>
      </c>
      <c r="DS126" s="4">
        <f>IF($A126&gt;DS$1,0,$B126*(1-Parameters!$B$58)*(1-Parameters!$B$60^('PCF decay matrix'!DS$1-'PCF decay matrix'!$A126)))</f>
        <v>0</v>
      </c>
      <c r="DT126" s="4">
        <f>IF($A126&gt;DT$1,0,$B126*(1-Parameters!$B$58)*(1-Parameters!$B$60^('PCF decay matrix'!DT$1-'PCF decay matrix'!$A126)))</f>
        <v>0</v>
      </c>
      <c r="DU126" s="4">
        <f>IF($A126&gt;DU$1,0,$B126*(1-Parameters!$B$58)*(1-Parameters!$B$60^('PCF decay matrix'!DU$1-'PCF decay matrix'!$A126)))</f>
        <v>0</v>
      </c>
      <c r="DV126" s="4">
        <f>IF($A126&gt;DV$1,0,$B126*(1-Parameters!$B$58)*(1-Parameters!$B$60^('PCF decay matrix'!DV$1-'PCF decay matrix'!$A126)))</f>
        <v>0</v>
      </c>
      <c r="DW126" s="4" t="e">
        <f ca="1">IF($A126&gt;DW$1,0,$B126*(1-Parameters!$B$58)*(1-Parameters!$B$60^('PCF decay matrix'!DW$1-'PCF decay matrix'!$A126)))</f>
        <v>#VALUE!</v>
      </c>
      <c r="DX126" s="4" t="e">
        <f ca="1">IF($A126&gt;DX$1,0,$B126*(1-Parameters!$B$58)*(1-Parameters!$B$60^('PCF decay matrix'!DX$1-'PCF decay matrix'!$A126)))</f>
        <v>#VALUE!</v>
      </c>
      <c r="DY126" s="4" t="e">
        <f ca="1">IF($A126&gt;DY$1,0,$B126*(1-Parameters!$B$58)*(1-Parameters!$B$60^('PCF decay matrix'!DY$1-'PCF decay matrix'!$A126)))</f>
        <v>#VALUE!</v>
      </c>
      <c r="DZ126" s="4" t="e">
        <f ca="1">IF($A126&gt;DZ$1,0,$B126*(1-Parameters!$B$58)*(1-Parameters!$B$60^('PCF decay matrix'!DZ$1-'PCF decay matrix'!$A126)))</f>
        <v>#VALUE!</v>
      </c>
      <c r="EA126" s="4" t="e">
        <f ca="1">IF($A126&gt;EA$1,0,$B126*(1-Parameters!$B$58)*(1-Parameters!$B$60^('PCF decay matrix'!EA$1-'PCF decay matrix'!$A126)))</f>
        <v>#VALUE!</v>
      </c>
      <c r="EB126" s="4" t="e">
        <f ca="1">IF($A126&gt;EB$1,0,$B126*(1-Parameters!$B$58)*(1-Parameters!$B$60^('PCF decay matrix'!EB$1-'PCF decay matrix'!$A126)))</f>
        <v>#VALUE!</v>
      </c>
      <c r="EC126" s="4" t="e">
        <f ca="1">IF($A126&gt;EC$1,0,$B126*(1-Parameters!$B$58)*(1-Parameters!$B$60^('PCF decay matrix'!EC$1-'PCF decay matrix'!$A126)))</f>
        <v>#VALUE!</v>
      </c>
      <c r="ED126" s="4" t="e">
        <f ca="1">IF($A126&gt;ED$1,0,$B126*(1-Parameters!$B$58)*(1-Parameters!$B$60^('PCF decay matrix'!ED$1-'PCF decay matrix'!$A126)))</f>
        <v>#VALUE!</v>
      </c>
      <c r="EE126" s="4" t="e">
        <f ca="1">IF($A126&gt;EE$1,0,$B126*(1-Parameters!$B$58)*(1-Parameters!$B$60^('PCF decay matrix'!EE$1-'PCF decay matrix'!$A126)))</f>
        <v>#VALUE!</v>
      </c>
      <c r="EF126" s="4" t="e">
        <f ca="1">IF($A126&gt;EF$1,0,$B126*(1-Parameters!$B$58)*(1-Parameters!$B$60^('PCF decay matrix'!EF$1-'PCF decay matrix'!$A126)))</f>
        <v>#VALUE!</v>
      </c>
      <c r="EG126" s="4" t="e">
        <f ca="1">IF($A126&gt;EG$1,0,$B126*(1-Parameters!$B$58)*(1-Parameters!$B$60^('PCF decay matrix'!EG$1-'PCF decay matrix'!$A126)))</f>
        <v>#VALUE!</v>
      </c>
      <c r="EH126" s="4" t="e">
        <f ca="1">IF($A126&gt;EH$1,0,$B126*(1-Parameters!$B$58)*(1-Parameters!$B$60^('PCF decay matrix'!EH$1-'PCF decay matrix'!$A126)))</f>
        <v>#VALUE!</v>
      </c>
      <c r="EI126" s="4" t="e">
        <f ca="1">IF($A126&gt;EI$1,0,$B126*(1-Parameters!$B$58)*(1-Parameters!$B$60^('PCF decay matrix'!EI$1-'PCF decay matrix'!$A126)))</f>
        <v>#VALUE!</v>
      </c>
      <c r="EJ126" s="4" t="e">
        <f ca="1">IF($A126&gt;EJ$1,0,$B126*(1-Parameters!$B$58)*(1-Parameters!$B$60^('PCF decay matrix'!EJ$1-'PCF decay matrix'!$A126)))</f>
        <v>#VALUE!</v>
      </c>
      <c r="EK126" s="4" t="e">
        <f ca="1">IF($A126&gt;EK$1,0,$B126*(1-Parameters!$B$58)*(1-Parameters!$B$60^('PCF decay matrix'!EK$1-'PCF decay matrix'!$A126)))</f>
        <v>#VALUE!</v>
      </c>
      <c r="EL126" s="4" t="e">
        <f ca="1">IF($A126&gt;EL$1,0,$B126*(1-Parameters!$B$58)*(1-Parameters!$B$60^('PCF decay matrix'!EL$1-'PCF decay matrix'!$A126)))</f>
        <v>#VALUE!</v>
      </c>
      <c r="EM126" s="4" t="e">
        <f ca="1">IF($A126&gt;EM$1,0,$B126*(1-Parameters!$B$58)*(1-Parameters!$B$60^('PCF decay matrix'!EM$1-'PCF decay matrix'!$A126)))</f>
        <v>#VALUE!</v>
      </c>
      <c r="EN126" s="4" t="e">
        <f ca="1">IF($A126&gt;EN$1,0,$B126*(1-Parameters!$B$58)*(1-Parameters!$B$60^('PCF decay matrix'!EN$1-'PCF decay matrix'!$A126)))</f>
        <v>#VALUE!</v>
      </c>
      <c r="EO126" s="4" t="e">
        <f ca="1">IF($A126&gt;EO$1,0,$B126*(1-Parameters!$B$58)*(1-Parameters!$B$60^('PCF decay matrix'!EO$1-'PCF decay matrix'!$A126)))</f>
        <v>#VALUE!</v>
      </c>
      <c r="EP126" s="4" t="e">
        <f ca="1">IF($A126&gt;EP$1,0,$B126*(1-Parameters!$B$58)*(1-Parameters!$B$60^('PCF decay matrix'!EP$1-'PCF decay matrix'!$A126)))</f>
        <v>#VALUE!</v>
      </c>
      <c r="EQ126" s="4" t="e">
        <f ca="1">IF($A126&gt;EQ$1,0,$B126*(1-Parameters!$B$58)*(1-Parameters!$B$60^('PCF decay matrix'!EQ$1-'PCF decay matrix'!$A126)))</f>
        <v>#VALUE!</v>
      </c>
      <c r="ER126" s="4" t="e">
        <f ca="1">IF($A126&gt;ER$1,0,$B126*(1-Parameters!$B$58)*(1-Parameters!$B$60^('PCF decay matrix'!ER$1-'PCF decay matrix'!$A126)))</f>
        <v>#VALUE!</v>
      </c>
      <c r="ES126" s="4" t="e">
        <f ca="1">IF($A126&gt;ES$1,0,$B126*(1-Parameters!$B$58)*(1-Parameters!$B$60^('PCF decay matrix'!ES$1-'PCF decay matrix'!$A126)))</f>
        <v>#VALUE!</v>
      </c>
      <c r="ET126" s="4" t="e">
        <f ca="1">IF($A126&gt;ET$1,0,$B126*(1-Parameters!$B$58)*(1-Parameters!$B$60^('PCF decay matrix'!ET$1-'PCF decay matrix'!$A126)))</f>
        <v>#VALUE!</v>
      </c>
      <c r="EU126" s="4" t="e">
        <f ca="1">IF($A126&gt;EU$1,0,$B126*(1-Parameters!$B$58)*(1-Parameters!$B$60^('PCF decay matrix'!EU$1-'PCF decay matrix'!$A126)))</f>
        <v>#VALUE!</v>
      </c>
      <c r="EV126" s="4" t="e">
        <f ca="1">IF($A126&gt;EV$1,0,$B126*(1-Parameters!$B$58)*(1-Parameters!$B$60^('PCF decay matrix'!EV$1-'PCF decay matrix'!$A126)))</f>
        <v>#VALUE!</v>
      </c>
      <c r="EW126" s="4" t="e">
        <f ca="1">IF($A126&gt;EW$1,0,$B126*(1-Parameters!$B$58)*(1-Parameters!$B$60^('PCF decay matrix'!EW$1-'PCF decay matrix'!$A126)))</f>
        <v>#VALUE!</v>
      </c>
      <c r="EX126" s="4" t="e">
        <f ca="1">IF($A126&gt;EX$1,0,$B126*(1-Parameters!$B$58)*(1-Parameters!$B$60^('PCF decay matrix'!EX$1-'PCF decay matrix'!$A126)))</f>
        <v>#VALUE!</v>
      </c>
      <c r="EY126" s="4" t="e">
        <f ca="1">IF($A126&gt;EY$1,0,$B126*(1-Parameters!$B$58)*(1-Parameters!$B$60^('PCF decay matrix'!EY$1-'PCF decay matrix'!$A126)))</f>
        <v>#VALUE!</v>
      </c>
      <c r="EZ126" s="4" t="e">
        <f ca="1">IF($A126&gt;EZ$1,0,$B126*(1-Parameters!$B$58)*(1-Parameters!$B$60^('PCF decay matrix'!EZ$1-'PCF decay matrix'!$A126)))</f>
        <v>#VALUE!</v>
      </c>
      <c r="FA126" s="4" t="e">
        <f ca="1">IF($A126&gt;FA$1,0,$B126*(1-Parameters!$B$58)*(1-Parameters!$B$60^('PCF decay matrix'!FA$1-'PCF decay matrix'!$A126)))</f>
        <v>#VALUE!</v>
      </c>
      <c r="FB126" s="4" t="e">
        <f ca="1">IF($A126&gt;FB$1,0,$B126*(1-Parameters!$B$58)*(1-Parameters!$B$60^('PCF decay matrix'!FB$1-'PCF decay matrix'!$A126)))</f>
        <v>#VALUE!</v>
      </c>
      <c r="FC126" s="4" t="e">
        <f ca="1">IF($A126&gt;FC$1,0,$B126*(1-Parameters!$B$58)*(1-Parameters!$B$60^('PCF decay matrix'!FC$1-'PCF decay matrix'!$A126)))</f>
        <v>#VALUE!</v>
      </c>
      <c r="FD126" s="4" t="e">
        <f ca="1">IF($A126&gt;FD$1,0,$B126*(1-Parameters!$B$58)*(1-Parameters!$B$60^('PCF decay matrix'!FD$1-'PCF decay matrix'!$A126)))</f>
        <v>#VALUE!</v>
      </c>
      <c r="FE126" s="4" t="e">
        <f ca="1">IF($A126&gt;FE$1,0,$B126*(1-Parameters!$B$58)*(1-Parameters!$B$60^('PCF decay matrix'!FE$1-'PCF decay matrix'!$A126)))</f>
        <v>#VALUE!</v>
      </c>
      <c r="FF126" s="4" t="e">
        <f ca="1">IF($A126&gt;FF$1,0,$B126*(1-Parameters!$B$58)*(1-Parameters!$B$60^('PCF decay matrix'!FF$1-'PCF decay matrix'!$A126)))</f>
        <v>#VALUE!</v>
      </c>
      <c r="FG126" s="4" t="e">
        <f ca="1">IF($A126&gt;FG$1,0,$B126*(1-Parameters!$B$58)*(1-Parameters!$B$60^('PCF decay matrix'!FG$1-'PCF decay matrix'!$A126)))</f>
        <v>#VALUE!</v>
      </c>
      <c r="FH126" s="4" t="e">
        <f ca="1">IF($A126&gt;FH$1,0,$B126*(1-Parameters!$B$58)*(1-Parameters!$B$60^('PCF decay matrix'!FH$1-'PCF decay matrix'!$A126)))</f>
        <v>#VALUE!</v>
      </c>
      <c r="FI126" s="4" t="e">
        <f ca="1">IF($A126&gt;FI$1,0,$B126*(1-Parameters!$B$58)*(1-Parameters!$B$60^('PCF decay matrix'!FI$1-'PCF decay matrix'!$A126)))</f>
        <v>#VALUE!</v>
      </c>
      <c r="FJ126" s="4" t="e">
        <f ca="1">IF($A126&gt;FJ$1,0,$B126*(1-Parameters!$B$58)*(1-Parameters!$B$60^('PCF decay matrix'!FJ$1-'PCF decay matrix'!$A126)))</f>
        <v>#VALUE!</v>
      </c>
      <c r="FK126" s="4" t="e">
        <f ca="1">IF($A126&gt;FK$1,0,$B126*(1-Parameters!$B$58)*(1-Parameters!$B$60^('PCF decay matrix'!FK$1-'PCF decay matrix'!$A126)))</f>
        <v>#VALUE!</v>
      </c>
      <c r="FL126" s="4" t="e">
        <f ca="1">IF($A126&gt;FL$1,0,$B126*(1-Parameters!$B$58)*(1-Parameters!$B$60^('PCF decay matrix'!FL$1-'PCF decay matrix'!$A126)))</f>
        <v>#VALUE!</v>
      </c>
      <c r="FM126" s="4" t="e">
        <f ca="1">IF($A126&gt;FM$1,0,$B126*(1-Parameters!$B$58)*(1-Parameters!$B$60^('PCF decay matrix'!FM$1-'PCF decay matrix'!$A126)))</f>
        <v>#VALUE!</v>
      </c>
      <c r="FN126" s="4" t="e">
        <f ca="1">IF($A126&gt;FN$1,0,$B126*(1-Parameters!$B$58)*(1-Parameters!$B$60^('PCF decay matrix'!FN$1-'PCF decay matrix'!$A126)))</f>
        <v>#VALUE!</v>
      </c>
      <c r="FO126" s="4" t="e">
        <f ca="1">IF($A126&gt;FO$1,0,$B126*(1-Parameters!$B$58)*(1-Parameters!$B$60^('PCF decay matrix'!FO$1-'PCF decay matrix'!$A126)))</f>
        <v>#VALUE!</v>
      </c>
      <c r="FP126" s="4" t="e">
        <f ca="1">IF($A126&gt;FP$1,0,$B126*(1-Parameters!$B$58)*(1-Parameters!$B$60^('PCF decay matrix'!FP$1-'PCF decay matrix'!$A126)))</f>
        <v>#VALUE!</v>
      </c>
      <c r="FQ126" s="4" t="e">
        <f ca="1">IF($A126&gt;FQ$1,0,$B126*(1-Parameters!$B$58)*(1-Parameters!$B$60^('PCF decay matrix'!FQ$1-'PCF decay matrix'!$A126)))</f>
        <v>#VALUE!</v>
      </c>
      <c r="FR126" s="4" t="e">
        <f ca="1">IF($A126&gt;FR$1,0,$B126*(1-Parameters!$B$58)*(1-Parameters!$B$60^('PCF decay matrix'!FR$1-'PCF decay matrix'!$A126)))</f>
        <v>#VALUE!</v>
      </c>
      <c r="FS126" s="4" t="e">
        <f ca="1">IF($A126&gt;FS$1,0,$B126*(1-Parameters!$B$58)*(1-Parameters!$B$60^('PCF decay matrix'!FS$1-'PCF decay matrix'!$A126)))</f>
        <v>#VALUE!</v>
      </c>
      <c r="FT126" s="4" t="e">
        <f ca="1">IF($A126&gt;FT$1,0,$B126*(1-Parameters!$B$58)*(1-Parameters!$B$60^('PCF decay matrix'!FT$1-'PCF decay matrix'!$A126)))</f>
        <v>#VALUE!</v>
      </c>
      <c r="FU126" s="4" t="e">
        <f ca="1">IF($A126&gt;FU$1,0,$B126*(1-Parameters!$B$58)*(1-Parameters!$B$60^('PCF decay matrix'!FU$1-'PCF decay matrix'!$A126)))</f>
        <v>#VALUE!</v>
      </c>
      <c r="FV126" s="4" t="e">
        <f ca="1">IF($A126&gt;FV$1,0,$B126*(1-Parameters!$B$58)*(1-Parameters!$B$60^('PCF decay matrix'!FV$1-'PCF decay matrix'!$A126)))</f>
        <v>#VALUE!</v>
      </c>
      <c r="FW126" s="4" t="e">
        <f ca="1">IF($A126&gt;FW$1,0,$B126*(1-Parameters!$B$58)*(1-Parameters!$B$60^('PCF decay matrix'!FW$1-'PCF decay matrix'!$A126)))</f>
        <v>#VALUE!</v>
      </c>
      <c r="FX126" s="4" t="e">
        <f ca="1">IF($A126&gt;FX$1,0,$B126*(1-Parameters!$B$58)*(1-Parameters!$B$60^('PCF decay matrix'!FX$1-'PCF decay matrix'!$A126)))</f>
        <v>#VALUE!</v>
      </c>
      <c r="FY126" s="4" t="e">
        <f ca="1">IF($A126&gt;FY$1,0,$B126*(1-Parameters!$B$58)*(1-Parameters!$B$60^('PCF decay matrix'!FY$1-'PCF decay matrix'!$A126)))</f>
        <v>#VALUE!</v>
      </c>
      <c r="FZ126" s="4" t="e">
        <f ca="1">IF($A126&gt;FZ$1,0,$B126*(1-Parameters!$B$58)*(1-Parameters!$B$60^('PCF decay matrix'!FZ$1-'PCF decay matrix'!$A126)))</f>
        <v>#VALUE!</v>
      </c>
      <c r="GA126" s="4" t="e">
        <f ca="1">IF($A126&gt;GA$1,0,$B126*(1-Parameters!$B$58)*(1-Parameters!$B$60^('PCF decay matrix'!GA$1-'PCF decay matrix'!$A126)))</f>
        <v>#VALUE!</v>
      </c>
      <c r="GB126" s="4" t="e">
        <f ca="1">IF($A126&gt;GB$1,0,$B126*(1-Parameters!$B$58)*(1-Parameters!$B$60^('PCF decay matrix'!GB$1-'PCF decay matrix'!$A126)))</f>
        <v>#VALUE!</v>
      </c>
      <c r="GC126" s="4" t="e">
        <f ca="1">IF($A126&gt;GC$1,0,$B126*(1-Parameters!$B$58)*(1-Parameters!$B$60^('PCF decay matrix'!GC$1-'PCF decay matrix'!$A126)))</f>
        <v>#VALUE!</v>
      </c>
      <c r="GD126" s="4" t="e">
        <f ca="1">IF($A126&gt;GD$1,0,$B126*(1-Parameters!$B$58)*(1-Parameters!$B$60^('PCF decay matrix'!GD$1-'PCF decay matrix'!$A126)))</f>
        <v>#VALUE!</v>
      </c>
      <c r="GE126" s="4" t="e">
        <f ca="1">IF($A126&gt;GE$1,0,$B126*(1-Parameters!$B$58)*(1-Parameters!$B$60^('PCF decay matrix'!GE$1-'PCF decay matrix'!$A126)))</f>
        <v>#VALUE!</v>
      </c>
      <c r="GF126" s="4" t="e">
        <f ca="1">IF($A126&gt;GF$1,0,$B126*(1-Parameters!$B$58)*(1-Parameters!$B$60^('PCF decay matrix'!GF$1-'PCF decay matrix'!$A126)))</f>
        <v>#VALUE!</v>
      </c>
      <c r="GG126" s="4" t="e">
        <f ca="1">IF($A126&gt;GG$1,0,$B126*(1-Parameters!$B$58)*(1-Parameters!$B$60^('PCF decay matrix'!GG$1-'PCF decay matrix'!$A126)))</f>
        <v>#VALUE!</v>
      </c>
      <c r="GH126" s="4" t="e">
        <f ca="1">IF($A126&gt;GH$1,0,$B126*(1-Parameters!$B$58)*(1-Parameters!$B$60^('PCF decay matrix'!GH$1-'PCF decay matrix'!$A126)))</f>
        <v>#VALUE!</v>
      </c>
      <c r="GI126" s="4" t="e">
        <f ca="1">IF($A126&gt;GI$1,0,$B126*(1-Parameters!$B$58)*(1-Parameters!$B$60^('PCF decay matrix'!GI$1-'PCF decay matrix'!$A126)))</f>
        <v>#VALUE!</v>
      </c>
      <c r="GJ126" s="4" t="e">
        <f ca="1">IF($A126&gt;GJ$1,0,$B126*(1-Parameters!$B$58)*(1-Parameters!$B$60^('PCF decay matrix'!GJ$1-'PCF decay matrix'!$A126)))</f>
        <v>#VALUE!</v>
      </c>
      <c r="GK126" s="4" t="e">
        <f ca="1">IF($A126&gt;GK$1,0,$B126*(1-Parameters!$B$58)*(1-Parameters!$B$60^('PCF decay matrix'!GK$1-'PCF decay matrix'!$A126)))</f>
        <v>#VALUE!</v>
      </c>
    </row>
    <row r="127" spans="1:193" s="4" customFormat="1" x14ac:dyDescent="0.45">
      <c r="A127" s="4">
        <v>2135</v>
      </c>
      <c r="B127" s="20" t="e">
        <f ca="1">'PCF model'!D127</f>
        <v>#VALUE!</v>
      </c>
      <c r="C127" s="4">
        <f>IF($A127&gt;C$1,0,$B127*(1-Parameters!$B$58)*(1-Parameters!$B$60^('PCF decay matrix'!C$1-'PCF decay matrix'!$A127)))</f>
        <v>0</v>
      </c>
      <c r="D127" s="4">
        <f>IF($A127&gt;D$1,0,$B127*(1-Parameters!$B$58)*(1-Parameters!$B$60^('PCF decay matrix'!D$1-'PCF decay matrix'!$A127)))</f>
        <v>0</v>
      </c>
      <c r="E127" s="4">
        <f>IF($A127&gt;E$1,0,$B127*(1-Parameters!$B$58)*(1-Parameters!$B$60^('PCF decay matrix'!E$1-'PCF decay matrix'!$A127)))</f>
        <v>0</v>
      </c>
      <c r="F127" s="4">
        <f>IF($A127&gt;F$1,0,$B127*(1-Parameters!$B$58)*(1-Parameters!$B$60^('PCF decay matrix'!F$1-'PCF decay matrix'!$A127)))</f>
        <v>0</v>
      </c>
      <c r="G127" s="4">
        <f>IF($A127&gt;G$1,0,$B127*(1-Parameters!$B$58)*(1-Parameters!$B$60^('PCF decay matrix'!G$1-'PCF decay matrix'!$A127)))</f>
        <v>0</v>
      </c>
      <c r="H127" s="4">
        <f>IF($A127&gt;H$1,0,$B127*(1-Parameters!$B$58)*(1-Parameters!$B$60^('PCF decay matrix'!H$1-'PCF decay matrix'!$A127)))</f>
        <v>0</v>
      </c>
      <c r="I127" s="4">
        <f>IF($A127&gt;I$1,0,$B127*(1-Parameters!$B$58)*(1-Parameters!$B$60^('PCF decay matrix'!I$1-'PCF decay matrix'!$A127)))</f>
        <v>0</v>
      </c>
      <c r="J127" s="4">
        <f>IF($A127&gt;J$1,0,$B127*(1-Parameters!$B$58)*(1-Parameters!$B$60^('PCF decay matrix'!J$1-'PCF decay matrix'!$A127)))</f>
        <v>0</v>
      </c>
      <c r="K127" s="4">
        <f>IF($A127&gt;K$1,0,$B127*(1-Parameters!$B$58)*(1-Parameters!$B$60^('PCF decay matrix'!K$1-'PCF decay matrix'!$A127)))</f>
        <v>0</v>
      </c>
      <c r="L127" s="4">
        <f>IF($A127&gt;L$1,0,$B127*(1-Parameters!$B$58)*(1-Parameters!$B$60^('PCF decay matrix'!L$1-'PCF decay matrix'!$A127)))</f>
        <v>0</v>
      </c>
      <c r="M127" s="4">
        <f>IF($A127&gt;M$1,0,$B127*(1-Parameters!$B$58)*(1-Parameters!$B$60^('PCF decay matrix'!M$1-'PCF decay matrix'!$A127)))</f>
        <v>0</v>
      </c>
      <c r="N127" s="4">
        <f>IF($A127&gt;N$1,0,$B127*(1-Parameters!$B$58)*(1-Parameters!$B$60^('PCF decay matrix'!N$1-'PCF decay matrix'!$A127)))</f>
        <v>0</v>
      </c>
      <c r="O127" s="4">
        <f>IF($A127&gt;O$1,0,$B127*(1-Parameters!$B$58)*(1-Parameters!$B$60^('PCF decay matrix'!O$1-'PCF decay matrix'!$A127)))</f>
        <v>0</v>
      </c>
      <c r="P127" s="4">
        <f>IF($A127&gt;P$1,0,$B127*(1-Parameters!$B$58)*(1-Parameters!$B$60^('PCF decay matrix'!P$1-'PCF decay matrix'!$A127)))</f>
        <v>0</v>
      </c>
      <c r="Q127" s="4">
        <f>IF($A127&gt;Q$1,0,$B127*(1-Parameters!$B$58)*(1-Parameters!$B$60^('PCF decay matrix'!Q$1-'PCF decay matrix'!$A127)))</f>
        <v>0</v>
      </c>
      <c r="R127" s="4">
        <f>IF($A127&gt;R$1,0,$B127*(1-Parameters!$B$58)*(1-Parameters!$B$60^('PCF decay matrix'!R$1-'PCF decay matrix'!$A127)))</f>
        <v>0</v>
      </c>
      <c r="S127" s="4">
        <f>IF($A127&gt;S$1,0,$B127*(1-Parameters!$B$58)*(1-Parameters!$B$60^('PCF decay matrix'!S$1-'PCF decay matrix'!$A127)))</f>
        <v>0</v>
      </c>
      <c r="T127" s="4">
        <f>IF($A127&gt;T$1,0,$B127*(1-Parameters!$B$58)*(1-Parameters!$B$60^('PCF decay matrix'!T$1-'PCF decay matrix'!$A127)))</f>
        <v>0</v>
      </c>
      <c r="U127" s="4">
        <f>IF($A127&gt;U$1,0,$B127*(1-Parameters!$B$58)*(1-Parameters!$B$60^('PCF decay matrix'!U$1-'PCF decay matrix'!$A127)))</f>
        <v>0</v>
      </c>
      <c r="V127" s="4">
        <f>IF($A127&gt;V$1,0,$B127*(1-Parameters!$B$58)*(1-Parameters!$B$60^('PCF decay matrix'!V$1-'PCF decay matrix'!$A127)))</f>
        <v>0</v>
      </c>
      <c r="W127" s="4">
        <f>IF($A127&gt;W$1,0,$B127*(1-Parameters!$B$58)*(1-Parameters!$B$60^('PCF decay matrix'!W$1-'PCF decay matrix'!$A127)))</f>
        <v>0</v>
      </c>
      <c r="X127" s="4">
        <f>IF($A127&gt;X$1,0,$B127*(1-Parameters!$B$58)*(1-Parameters!$B$60^('PCF decay matrix'!X$1-'PCF decay matrix'!$A127)))</f>
        <v>0</v>
      </c>
      <c r="Y127" s="4">
        <f>IF($A127&gt;Y$1,0,$B127*(1-Parameters!$B$58)*(1-Parameters!$B$60^('PCF decay matrix'!Y$1-'PCF decay matrix'!$A127)))</f>
        <v>0</v>
      </c>
      <c r="Z127" s="4">
        <f>IF($A127&gt;Z$1,0,$B127*(1-Parameters!$B$58)*(1-Parameters!$B$60^('PCF decay matrix'!Z$1-'PCF decay matrix'!$A127)))</f>
        <v>0</v>
      </c>
      <c r="AA127" s="4">
        <f>IF($A127&gt;AA$1,0,$B127*(1-Parameters!$B$58)*(1-Parameters!$B$60^('PCF decay matrix'!AA$1-'PCF decay matrix'!$A127)))</f>
        <v>0</v>
      </c>
      <c r="AB127" s="4">
        <f>IF($A127&gt;AB$1,0,$B127*(1-Parameters!$B$58)*(1-Parameters!$B$60^('PCF decay matrix'!AB$1-'PCF decay matrix'!$A127)))</f>
        <v>0</v>
      </c>
      <c r="AC127" s="4">
        <f>IF($A127&gt;AC$1,0,$B127*(1-Parameters!$B$58)*(1-Parameters!$B$60^('PCF decay matrix'!AC$1-'PCF decay matrix'!$A127)))</f>
        <v>0</v>
      </c>
      <c r="AD127" s="4">
        <f>IF($A127&gt;AD$1,0,$B127*(1-Parameters!$B$58)*(1-Parameters!$B$60^('PCF decay matrix'!AD$1-'PCF decay matrix'!$A127)))</f>
        <v>0</v>
      </c>
      <c r="AE127" s="4">
        <f>IF($A127&gt;AE$1,0,$B127*(1-Parameters!$B$58)*(1-Parameters!$B$60^('PCF decay matrix'!AE$1-'PCF decay matrix'!$A127)))</f>
        <v>0</v>
      </c>
      <c r="AF127" s="4">
        <f>IF($A127&gt;AF$1,0,$B127*(1-Parameters!$B$58)*(1-Parameters!$B$60^('PCF decay matrix'!AF$1-'PCF decay matrix'!$A127)))</f>
        <v>0</v>
      </c>
      <c r="AG127" s="4">
        <f>IF($A127&gt;AG$1,0,$B127*(1-Parameters!$B$58)*(1-Parameters!$B$60^('PCF decay matrix'!AG$1-'PCF decay matrix'!$A127)))</f>
        <v>0</v>
      </c>
      <c r="AH127" s="4">
        <f>IF($A127&gt;AH$1,0,$B127*(1-Parameters!$B$58)*(1-Parameters!$B$60^('PCF decay matrix'!AH$1-'PCF decay matrix'!$A127)))</f>
        <v>0</v>
      </c>
      <c r="AI127" s="4">
        <f>IF($A127&gt;AI$1,0,$B127*(1-Parameters!$B$58)*(1-Parameters!$B$60^('PCF decay matrix'!AI$1-'PCF decay matrix'!$A127)))</f>
        <v>0</v>
      </c>
      <c r="AJ127" s="4">
        <f>IF($A127&gt;AJ$1,0,$B127*(1-Parameters!$B$58)*(1-Parameters!$B$60^('PCF decay matrix'!AJ$1-'PCF decay matrix'!$A127)))</f>
        <v>0</v>
      </c>
      <c r="AK127" s="4">
        <f>IF($A127&gt;AK$1,0,$B127*(1-Parameters!$B$58)*(1-Parameters!$B$60^('PCF decay matrix'!AK$1-'PCF decay matrix'!$A127)))</f>
        <v>0</v>
      </c>
      <c r="AL127" s="4">
        <f>IF($A127&gt;AL$1,0,$B127*(1-Parameters!$B$58)*(1-Parameters!$B$60^('PCF decay matrix'!AL$1-'PCF decay matrix'!$A127)))</f>
        <v>0</v>
      </c>
      <c r="AM127" s="4">
        <f>IF($A127&gt;AM$1,0,$B127*(1-Parameters!$B$58)*(1-Parameters!$B$60^('PCF decay matrix'!AM$1-'PCF decay matrix'!$A127)))</f>
        <v>0</v>
      </c>
      <c r="AN127" s="4">
        <f>IF($A127&gt;AN$1,0,$B127*(1-Parameters!$B$58)*(1-Parameters!$B$60^('PCF decay matrix'!AN$1-'PCF decay matrix'!$A127)))</f>
        <v>0</v>
      </c>
      <c r="AO127" s="4">
        <f>IF($A127&gt;AO$1,0,$B127*(1-Parameters!$B$58)*(1-Parameters!$B$60^('PCF decay matrix'!AO$1-'PCF decay matrix'!$A127)))</f>
        <v>0</v>
      </c>
      <c r="AP127" s="4">
        <f>IF($A127&gt;AP$1,0,$B127*(1-Parameters!$B$58)*(1-Parameters!$B$60^('PCF decay matrix'!AP$1-'PCF decay matrix'!$A127)))</f>
        <v>0</v>
      </c>
      <c r="AQ127" s="4">
        <f>IF($A127&gt;AQ$1,0,$B127*(1-Parameters!$B$58)*(1-Parameters!$B$60^('PCF decay matrix'!AQ$1-'PCF decay matrix'!$A127)))</f>
        <v>0</v>
      </c>
      <c r="AR127" s="4">
        <f>IF($A127&gt;AR$1,0,$B127*(1-Parameters!$B$58)*(1-Parameters!$B$60^('PCF decay matrix'!AR$1-'PCF decay matrix'!$A127)))</f>
        <v>0</v>
      </c>
      <c r="AS127" s="4">
        <f>IF($A127&gt;AS$1,0,$B127*(1-Parameters!$B$58)*(1-Parameters!$B$60^('PCF decay matrix'!AS$1-'PCF decay matrix'!$A127)))</f>
        <v>0</v>
      </c>
      <c r="AT127" s="4">
        <f>IF($A127&gt;AT$1,0,$B127*(1-Parameters!$B$58)*(1-Parameters!$B$60^('PCF decay matrix'!AT$1-'PCF decay matrix'!$A127)))</f>
        <v>0</v>
      </c>
      <c r="AU127" s="4">
        <f>IF($A127&gt;AU$1,0,$B127*(1-Parameters!$B$58)*(1-Parameters!$B$60^('PCF decay matrix'!AU$1-'PCF decay matrix'!$A127)))</f>
        <v>0</v>
      </c>
      <c r="AV127" s="4">
        <f>IF($A127&gt;AV$1,0,$B127*(1-Parameters!$B$58)*(1-Parameters!$B$60^('PCF decay matrix'!AV$1-'PCF decay matrix'!$A127)))</f>
        <v>0</v>
      </c>
      <c r="AW127" s="4">
        <f>IF($A127&gt;AW$1,0,$B127*(1-Parameters!$B$58)*(1-Parameters!$B$60^('PCF decay matrix'!AW$1-'PCF decay matrix'!$A127)))</f>
        <v>0</v>
      </c>
      <c r="AX127" s="4">
        <f>IF($A127&gt;AX$1,0,$B127*(1-Parameters!$B$58)*(1-Parameters!$B$60^('PCF decay matrix'!AX$1-'PCF decay matrix'!$A127)))</f>
        <v>0</v>
      </c>
      <c r="AY127" s="4">
        <f>IF($A127&gt;AY$1,0,$B127*(1-Parameters!$B$58)*(1-Parameters!$B$60^('PCF decay matrix'!AY$1-'PCF decay matrix'!$A127)))</f>
        <v>0</v>
      </c>
      <c r="AZ127" s="4">
        <f>IF($A127&gt;AZ$1,0,$B127*(1-Parameters!$B$58)*(1-Parameters!$B$60^('PCF decay matrix'!AZ$1-'PCF decay matrix'!$A127)))</f>
        <v>0</v>
      </c>
      <c r="BA127" s="4">
        <f>IF($A127&gt;BA$1,0,$B127*(1-Parameters!$B$58)*(1-Parameters!$B$60^('PCF decay matrix'!BA$1-'PCF decay matrix'!$A127)))</f>
        <v>0</v>
      </c>
      <c r="BB127" s="4">
        <f>IF($A127&gt;BB$1,0,$B127*(1-Parameters!$B$58)*(1-Parameters!$B$60^('PCF decay matrix'!BB$1-'PCF decay matrix'!$A127)))</f>
        <v>0</v>
      </c>
      <c r="BC127" s="4">
        <f>IF($A127&gt;BC$1,0,$B127*(1-Parameters!$B$58)*(1-Parameters!$B$60^('PCF decay matrix'!BC$1-'PCF decay matrix'!$A127)))</f>
        <v>0</v>
      </c>
      <c r="BD127" s="4">
        <f>IF($A127&gt;BD$1,0,$B127*(1-Parameters!$B$58)*(1-Parameters!$B$60^('PCF decay matrix'!BD$1-'PCF decay matrix'!$A127)))</f>
        <v>0</v>
      </c>
      <c r="BE127" s="4">
        <f>IF($A127&gt;BE$1,0,$B127*(1-Parameters!$B$58)*(1-Parameters!$B$60^('PCF decay matrix'!BE$1-'PCF decay matrix'!$A127)))</f>
        <v>0</v>
      </c>
      <c r="BF127" s="4">
        <f>IF($A127&gt;BF$1,0,$B127*(1-Parameters!$B$58)*(1-Parameters!$B$60^('PCF decay matrix'!BF$1-'PCF decay matrix'!$A127)))</f>
        <v>0</v>
      </c>
      <c r="BG127" s="4">
        <f>IF($A127&gt;BG$1,0,$B127*(1-Parameters!$B$58)*(1-Parameters!$B$60^('PCF decay matrix'!BG$1-'PCF decay matrix'!$A127)))</f>
        <v>0</v>
      </c>
      <c r="BH127" s="4">
        <f>IF($A127&gt;BH$1,0,$B127*(1-Parameters!$B$58)*(1-Parameters!$B$60^('PCF decay matrix'!BH$1-'PCF decay matrix'!$A127)))</f>
        <v>0</v>
      </c>
      <c r="BI127" s="4">
        <f>IF($A127&gt;BI$1,0,$B127*(1-Parameters!$B$58)*(1-Parameters!$B$60^('PCF decay matrix'!BI$1-'PCF decay matrix'!$A127)))</f>
        <v>0</v>
      </c>
      <c r="BJ127" s="4">
        <f>IF($A127&gt;BJ$1,0,$B127*(1-Parameters!$B$58)*(1-Parameters!$B$60^('PCF decay matrix'!BJ$1-'PCF decay matrix'!$A127)))</f>
        <v>0</v>
      </c>
      <c r="BK127" s="4">
        <f>IF($A127&gt;BK$1,0,$B127*(1-Parameters!$B$58)*(1-Parameters!$B$60^('PCF decay matrix'!BK$1-'PCF decay matrix'!$A127)))</f>
        <v>0</v>
      </c>
      <c r="BL127" s="4">
        <f>IF($A127&gt;BL$1,0,$B127*(1-Parameters!$B$58)*(1-Parameters!$B$60^('PCF decay matrix'!BL$1-'PCF decay matrix'!$A127)))</f>
        <v>0</v>
      </c>
      <c r="BM127" s="4">
        <f>IF($A127&gt;BM$1,0,$B127*(1-Parameters!$B$58)*(1-Parameters!$B$60^('PCF decay matrix'!BM$1-'PCF decay matrix'!$A127)))</f>
        <v>0</v>
      </c>
      <c r="BN127" s="4">
        <f>IF($A127&gt;BN$1,0,$B127*(1-Parameters!$B$58)*(1-Parameters!$B$60^('PCF decay matrix'!BN$1-'PCF decay matrix'!$A127)))</f>
        <v>0</v>
      </c>
      <c r="BO127" s="4">
        <f>IF($A127&gt;BO$1,0,$B127*(1-Parameters!$B$58)*(1-Parameters!$B$60^('PCF decay matrix'!BO$1-'PCF decay matrix'!$A127)))</f>
        <v>0</v>
      </c>
      <c r="BP127" s="4">
        <f>IF($A127&gt;BP$1,0,$B127*(1-Parameters!$B$58)*(1-Parameters!$B$60^('PCF decay matrix'!BP$1-'PCF decay matrix'!$A127)))</f>
        <v>0</v>
      </c>
      <c r="BQ127" s="4">
        <f>IF($A127&gt;BQ$1,0,$B127*(1-Parameters!$B$58)*(1-Parameters!$B$60^('PCF decay matrix'!BQ$1-'PCF decay matrix'!$A127)))</f>
        <v>0</v>
      </c>
      <c r="BR127" s="4">
        <f>IF($A127&gt;BR$1,0,$B127*(1-Parameters!$B$58)*(1-Parameters!$B$60^('PCF decay matrix'!BR$1-'PCF decay matrix'!$A127)))</f>
        <v>0</v>
      </c>
      <c r="BS127" s="4">
        <f>IF($A127&gt;BS$1,0,$B127*(1-Parameters!$B$58)*(1-Parameters!$B$60^('PCF decay matrix'!BS$1-'PCF decay matrix'!$A127)))</f>
        <v>0</v>
      </c>
      <c r="BT127" s="4">
        <f>IF($A127&gt;BT$1,0,$B127*(1-Parameters!$B$58)*(1-Parameters!$B$60^('PCF decay matrix'!BT$1-'PCF decay matrix'!$A127)))</f>
        <v>0</v>
      </c>
      <c r="BU127" s="4">
        <f>IF($A127&gt;BU$1,0,$B127*(1-Parameters!$B$58)*(1-Parameters!$B$60^('PCF decay matrix'!BU$1-'PCF decay matrix'!$A127)))</f>
        <v>0</v>
      </c>
      <c r="BV127" s="4">
        <f>IF($A127&gt;BV$1,0,$B127*(1-Parameters!$B$58)*(1-Parameters!$B$60^('PCF decay matrix'!BV$1-'PCF decay matrix'!$A127)))</f>
        <v>0</v>
      </c>
      <c r="BW127" s="4">
        <f>IF($A127&gt;BW$1,0,$B127*(1-Parameters!$B$58)*(1-Parameters!$B$60^('PCF decay matrix'!BW$1-'PCF decay matrix'!$A127)))</f>
        <v>0</v>
      </c>
      <c r="BX127" s="4">
        <f>IF($A127&gt;BX$1,0,$B127*(1-Parameters!$B$58)*(1-Parameters!$B$60^('PCF decay matrix'!BX$1-'PCF decay matrix'!$A127)))</f>
        <v>0</v>
      </c>
      <c r="BY127" s="4">
        <f>IF($A127&gt;BY$1,0,$B127*(1-Parameters!$B$58)*(1-Parameters!$B$60^('PCF decay matrix'!BY$1-'PCF decay matrix'!$A127)))</f>
        <v>0</v>
      </c>
      <c r="BZ127" s="4">
        <f>IF($A127&gt;BZ$1,0,$B127*(1-Parameters!$B$58)*(1-Parameters!$B$60^('PCF decay matrix'!BZ$1-'PCF decay matrix'!$A127)))</f>
        <v>0</v>
      </c>
      <c r="CA127" s="4">
        <f>IF($A127&gt;CA$1,0,$B127*(1-Parameters!$B$58)*(1-Parameters!$B$60^('PCF decay matrix'!CA$1-'PCF decay matrix'!$A127)))</f>
        <v>0</v>
      </c>
      <c r="CB127" s="4">
        <f>IF($A127&gt;CB$1,0,$B127*(1-Parameters!$B$58)*(1-Parameters!$B$60^('PCF decay matrix'!CB$1-'PCF decay matrix'!$A127)))</f>
        <v>0</v>
      </c>
      <c r="CC127" s="4">
        <f>IF($A127&gt;CC$1,0,$B127*(1-Parameters!$B$58)*(1-Parameters!$B$60^('PCF decay matrix'!CC$1-'PCF decay matrix'!$A127)))</f>
        <v>0</v>
      </c>
      <c r="CD127" s="4">
        <f>IF($A127&gt;CD$1,0,$B127*(1-Parameters!$B$58)*(1-Parameters!$B$60^('PCF decay matrix'!CD$1-'PCF decay matrix'!$A127)))</f>
        <v>0</v>
      </c>
      <c r="CE127" s="4">
        <f>IF($A127&gt;CE$1,0,$B127*(1-Parameters!$B$58)*(1-Parameters!$B$60^('PCF decay matrix'!CE$1-'PCF decay matrix'!$A127)))</f>
        <v>0</v>
      </c>
      <c r="CF127" s="4">
        <f>IF($A127&gt;CF$1,0,$B127*(1-Parameters!$B$58)*(1-Parameters!$B$60^('PCF decay matrix'!CF$1-'PCF decay matrix'!$A127)))</f>
        <v>0</v>
      </c>
      <c r="CG127" s="4">
        <f>IF($A127&gt;CG$1,0,$B127*(1-Parameters!$B$58)*(1-Parameters!$B$60^('PCF decay matrix'!CG$1-'PCF decay matrix'!$A127)))</f>
        <v>0</v>
      </c>
      <c r="CH127" s="4">
        <f>IF($A127&gt;CH$1,0,$B127*(1-Parameters!$B$58)*(1-Parameters!$B$60^('PCF decay matrix'!CH$1-'PCF decay matrix'!$A127)))</f>
        <v>0</v>
      </c>
      <c r="CI127" s="4">
        <f>IF($A127&gt;CI$1,0,$B127*(1-Parameters!$B$58)*(1-Parameters!$B$60^('PCF decay matrix'!CI$1-'PCF decay matrix'!$A127)))</f>
        <v>0</v>
      </c>
      <c r="CJ127" s="4">
        <f>IF($A127&gt;CJ$1,0,$B127*(1-Parameters!$B$58)*(1-Parameters!$B$60^('PCF decay matrix'!CJ$1-'PCF decay matrix'!$A127)))</f>
        <v>0</v>
      </c>
      <c r="CK127" s="4">
        <f>IF($A127&gt;CK$1,0,$B127*(1-Parameters!$B$58)*(1-Parameters!$B$60^('PCF decay matrix'!CK$1-'PCF decay matrix'!$A127)))</f>
        <v>0</v>
      </c>
      <c r="CL127" s="4">
        <f>IF($A127&gt;CL$1,0,$B127*(1-Parameters!$B$58)*(1-Parameters!$B$60^('PCF decay matrix'!CL$1-'PCF decay matrix'!$A127)))</f>
        <v>0</v>
      </c>
      <c r="CM127" s="4">
        <f>IF($A127&gt;CM$1,0,$B127*(1-Parameters!$B$58)*(1-Parameters!$B$60^('PCF decay matrix'!CM$1-'PCF decay matrix'!$A127)))</f>
        <v>0</v>
      </c>
      <c r="CN127" s="4">
        <f>IF($A127&gt;CN$1,0,$B127*(1-Parameters!$B$58)*(1-Parameters!$B$60^('PCF decay matrix'!CN$1-'PCF decay matrix'!$A127)))</f>
        <v>0</v>
      </c>
      <c r="CO127" s="4">
        <f>IF($A127&gt;CO$1,0,$B127*(1-Parameters!$B$58)*(1-Parameters!$B$60^('PCF decay matrix'!CO$1-'PCF decay matrix'!$A127)))</f>
        <v>0</v>
      </c>
      <c r="CP127" s="4">
        <f>IF($A127&gt;CP$1,0,$B127*(1-Parameters!$B$58)*(1-Parameters!$B$60^('PCF decay matrix'!CP$1-'PCF decay matrix'!$A127)))</f>
        <v>0</v>
      </c>
      <c r="CQ127" s="4">
        <f>IF($A127&gt;CQ$1,0,$B127*(1-Parameters!$B$58)*(1-Parameters!$B$60^('PCF decay matrix'!CQ$1-'PCF decay matrix'!$A127)))</f>
        <v>0</v>
      </c>
      <c r="CR127" s="4">
        <f>IF($A127&gt;CR$1,0,$B127*(1-Parameters!$B$58)*(1-Parameters!$B$60^('PCF decay matrix'!CR$1-'PCF decay matrix'!$A127)))</f>
        <v>0</v>
      </c>
      <c r="CS127" s="4">
        <f>IF($A127&gt;CS$1,0,$B127*(1-Parameters!$B$58)*(1-Parameters!$B$60^('PCF decay matrix'!CS$1-'PCF decay matrix'!$A127)))</f>
        <v>0</v>
      </c>
      <c r="CT127" s="4">
        <f>IF($A127&gt;CT$1,0,$B127*(1-Parameters!$B$58)*(1-Parameters!$B$60^('PCF decay matrix'!CT$1-'PCF decay matrix'!$A127)))</f>
        <v>0</v>
      </c>
      <c r="CU127" s="4">
        <f>IF($A127&gt;CU$1,0,$B127*(1-Parameters!$B$58)*(1-Parameters!$B$60^('PCF decay matrix'!CU$1-'PCF decay matrix'!$A127)))</f>
        <v>0</v>
      </c>
      <c r="CV127" s="4">
        <f>IF($A127&gt;CV$1,0,$B127*(1-Parameters!$B$58)*(1-Parameters!$B$60^('PCF decay matrix'!CV$1-'PCF decay matrix'!$A127)))</f>
        <v>0</v>
      </c>
      <c r="CW127" s="4">
        <f>IF($A127&gt;CW$1,0,$B127*(1-Parameters!$B$58)*(1-Parameters!$B$60^('PCF decay matrix'!CW$1-'PCF decay matrix'!$A127)))</f>
        <v>0</v>
      </c>
      <c r="CX127" s="4">
        <f>IF($A127&gt;CX$1,0,$B127*(1-Parameters!$B$58)*(1-Parameters!$B$60^('PCF decay matrix'!CX$1-'PCF decay matrix'!$A127)))</f>
        <v>0</v>
      </c>
      <c r="CY127" s="4">
        <f>IF($A127&gt;CY$1,0,$B127*(1-Parameters!$B$58)*(1-Parameters!$B$60^('PCF decay matrix'!CY$1-'PCF decay matrix'!$A127)))</f>
        <v>0</v>
      </c>
      <c r="CZ127" s="4">
        <f>IF($A127&gt;CZ$1,0,$B127*(1-Parameters!$B$58)*(1-Parameters!$B$60^('PCF decay matrix'!CZ$1-'PCF decay matrix'!$A127)))</f>
        <v>0</v>
      </c>
      <c r="DA127" s="4">
        <f>IF($A127&gt;DA$1,0,$B127*(1-Parameters!$B$58)*(1-Parameters!$B$60^('PCF decay matrix'!DA$1-'PCF decay matrix'!$A127)))</f>
        <v>0</v>
      </c>
      <c r="DB127" s="4">
        <f>IF($A127&gt;DB$1,0,$B127*(1-Parameters!$B$58)*(1-Parameters!$B$60^('PCF decay matrix'!DB$1-'PCF decay matrix'!$A127)))</f>
        <v>0</v>
      </c>
      <c r="DC127" s="4">
        <f>IF($A127&gt;DC$1,0,$B127*(1-Parameters!$B$58)*(1-Parameters!$B$60^('PCF decay matrix'!DC$1-'PCF decay matrix'!$A127)))</f>
        <v>0</v>
      </c>
      <c r="DD127" s="4">
        <f>IF($A127&gt;DD$1,0,$B127*(1-Parameters!$B$58)*(1-Parameters!$B$60^('PCF decay matrix'!DD$1-'PCF decay matrix'!$A127)))</f>
        <v>0</v>
      </c>
      <c r="DE127" s="4">
        <f>IF($A127&gt;DE$1,0,$B127*(1-Parameters!$B$58)*(1-Parameters!$B$60^('PCF decay matrix'!DE$1-'PCF decay matrix'!$A127)))</f>
        <v>0</v>
      </c>
      <c r="DF127" s="4">
        <f>IF($A127&gt;DF$1,0,$B127*(1-Parameters!$B$58)*(1-Parameters!$B$60^('PCF decay matrix'!DF$1-'PCF decay matrix'!$A127)))</f>
        <v>0</v>
      </c>
      <c r="DG127" s="4">
        <f>IF($A127&gt;DG$1,0,$B127*(1-Parameters!$B$58)*(1-Parameters!$B$60^('PCF decay matrix'!DG$1-'PCF decay matrix'!$A127)))</f>
        <v>0</v>
      </c>
      <c r="DH127" s="4">
        <f>IF($A127&gt;DH$1,0,$B127*(1-Parameters!$B$58)*(1-Parameters!$B$60^('PCF decay matrix'!DH$1-'PCF decay matrix'!$A127)))</f>
        <v>0</v>
      </c>
      <c r="DI127" s="4">
        <f>IF($A127&gt;DI$1,0,$B127*(1-Parameters!$B$58)*(1-Parameters!$B$60^('PCF decay matrix'!DI$1-'PCF decay matrix'!$A127)))</f>
        <v>0</v>
      </c>
      <c r="DJ127" s="4">
        <f>IF($A127&gt;DJ$1,0,$B127*(1-Parameters!$B$58)*(1-Parameters!$B$60^('PCF decay matrix'!DJ$1-'PCF decay matrix'!$A127)))</f>
        <v>0</v>
      </c>
      <c r="DK127" s="4">
        <f>IF($A127&gt;DK$1,0,$B127*(1-Parameters!$B$58)*(1-Parameters!$B$60^('PCF decay matrix'!DK$1-'PCF decay matrix'!$A127)))</f>
        <v>0</v>
      </c>
      <c r="DL127" s="4">
        <f>IF($A127&gt;DL$1,0,$B127*(1-Parameters!$B$58)*(1-Parameters!$B$60^('PCF decay matrix'!DL$1-'PCF decay matrix'!$A127)))</f>
        <v>0</v>
      </c>
      <c r="DM127" s="4">
        <f>IF($A127&gt;DM$1,0,$B127*(1-Parameters!$B$58)*(1-Parameters!$B$60^('PCF decay matrix'!DM$1-'PCF decay matrix'!$A127)))</f>
        <v>0</v>
      </c>
      <c r="DN127" s="4">
        <f>IF($A127&gt;DN$1,0,$B127*(1-Parameters!$B$58)*(1-Parameters!$B$60^('PCF decay matrix'!DN$1-'PCF decay matrix'!$A127)))</f>
        <v>0</v>
      </c>
      <c r="DO127" s="4">
        <f>IF($A127&gt;DO$1,0,$B127*(1-Parameters!$B$58)*(1-Parameters!$B$60^('PCF decay matrix'!DO$1-'PCF decay matrix'!$A127)))</f>
        <v>0</v>
      </c>
      <c r="DP127" s="4">
        <f>IF($A127&gt;DP$1,0,$B127*(1-Parameters!$B$58)*(1-Parameters!$B$60^('PCF decay matrix'!DP$1-'PCF decay matrix'!$A127)))</f>
        <v>0</v>
      </c>
      <c r="DQ127" s="4">
        <f>IF($A127&gt;DQ$1,0,$B127*(1-Parameters!$B$58)*(1-Parameters!$B$60^('PCF decay matrix'!DQ$1-'PCF decay matrix'!$A127)))</f>
        <v>0</v>
      </c>
      <c r="DR127" s="4">
        <f>IF($A127&gt;DR$1,0,$B127*(1-Parameters!$B$58)*(1-Parameters!$B$60^('PCF decay matrix'!DR$1-'PCF decay matrix'!$A127)))</f>
        <v>0</v>
      </c>
      <c r="DS127" s="4">
        <f>IF($A127&gt;DS$1,0,$B127*(1-Parameters!$B$58)*(1-Parameters!$B$60^('PCF decay matrix'!DS$1-'PCF decay matrix'!$A127)))</f>
        <v>0</v>
      </c>
      <c r="DT127" s="4">
        <f>IF($A127&gt;DT$1,0,$B127*(1-Parameters!$B$58)*(1-Parameters!$B$60^('PCF decay matrix'!DT$1-'PCF decay matrix'!$A127)))</f>
        <v>0</v>
      </c>
      <c r="DU127" s="4">
        <f>IF($A127&gt;DU$1,0,$B127*(1-Parameters!$B$58)*(1-Parameters!$B$60^('PCF decay matrix'!DU$1-'PCF decay matrix'!$A127)))</f>
        <v>0</v>
      </c>
      <c r="DV127" s="4">
        <f>IF($A127&gt;DV$1,0,$B127*(1-Parameters!$B$58)*(1-Parameters!$B$60^('PCF decay matrix'!DV$1-'PCF decay matrix'!$A127)))</f>
        <v>0</v>
      </c>
      <c r="DW127" s="4">
        <f>IF($A127&gt;DW$1,0,$B127*(1-Parameters!$B$58)*(1-Parameters!$B$60^('PCF decay matrix'!DW$1-'PCF decay matrix'!$A127)))</f>
        <v>0</v>
      </c>
      <c r="DX127" s="4" t="e">
        <f ca="1">IF($A127&gt;DX$1,0,$B127*(1-Parameters!$B$58)*(1-Parameters!$B$60^('PCF decay matrix'!DX$1-'PCF decay matrix'!$A127)))</f>
        <v>#VALUE!</v>
      </c>
      <c r="DY127" s="4" t="e">
        <f ca="1">IF($A127&gt;DY$1,0,$B127*(1-Parameters!$B$58)*(1-Parameters!$B$60^('PCF decay matrix'!DY$1-'PCF decay matrix'!$A127)))</f>
        <v>#VALUE!</v>
      </c>
      <c r="DZ127" s="4" t="e">
        <f ca="1">IF($A127&gt;DZ$1,0,$B127*(1-Parameters!$B$58)*(1-Parameters!$B$60^('PCF decay matrix'!DZ$1-'PCF decay matrix'!$A127)))</f>
        <v>#VALUE!</v>
      </c>
      <c r="EA127" s="4" t="e">
        <f ca="1">IF($A127&gt;EA$1,0,$B127*(1-Parameters!$B$58)*(1-Parameters!$B$60^('PCF decay matrix'!EA$1-'PCF decay matrix'!$A127)))</f>
        <v>#VALUE!</v>
      </c>
      <c r="EB127" s="4" t="e">
        <f ca="1">IF($A127&gt;EB$1,0,$B127*(1-Parameters!$B$58)*(1-Parameters!$B$60^('PCF decay matrix'!EB$1-'PCF decay matrix'!$A127)))</f>
        <v>#VALUE!</v>
      </c>
      <c r="EC127" s="4" t="e">
        <f ca="1">IF($A127&gt;EC$1,0,$B127*(1-Parameters!$B$58)*(1-Parameters!$B$60^('PCF decay matrix'!EC$1-'PCF decay matrix'!$A127)))</f>
        <v>#VALUE!</v>
      </c>
      <c r="ED127" s="4" t="e">
        <f ca="1">IF($A127&gt;ED$1,0,$B127*(1-Parameters!$B$58)*(1-Parameters!$B$60^('PCF decay matrix'!ED$1-'PCF decay matrix'!$A127)))</f>
        <v>#VALUE!</v>
      </c>
      <c r="EE127" s="4" t="e">
        <f ca="1">IF($A127&gt;EE$1,0,$B127*(1-Parameters!$B$58)*(1-Parameters!$B$60^('PCF decay matrix'!EE$1-'PCF decay matrix'!$A127)))</f>
        <v>#VALUE!</v>
      </c>
      <c r="EF127" s="4" t="e">
        <f ca="1">IF($A127&gt;EF$1,0,$B127*(1-Parameters!$B$58)*(1-Parameters!$B$60^('PCF decay matrix'!EF$1-'PCF decay matrix'!$A127)))</f>
        <v>#VALUE!</v>
      </c>
      <c r="EG127" s="4" t="e">
        <f ca="1">IF($A127&gt;EG$1,0,$B127*(1-Parameters!$B$58)*(1-Parameters!$B$60^('PCF decay matrix'!EG$1-'PCF decay matrix'!$A127)))</f>
        <v>#VALUE!</v>
      </c>
      <c r="EH127" s="4" t="e">
        <f ca="1">IF($A127&gt;EH$1,0,$B127*(1-Parameters!$B$58)*(1-Parameters!$B$60^('PCF decay matrix'!EH$1-'PCF decay matrix'!$A127)))</f>
        <v>#VALUE!</v>
      </c>
      <c r="EI127" s="4" t="e">
        <f ca="1">IF($A127&gt;EI$1,0,$B127*(1-Parameters!$B$58)*(1-Parameters!$B$60^('PCF decay matrix'!EI$1-'PCF decay matrix'!$A127)))</f>
        <v>#VALUE!</v>
      </c>
      <c r="EJ127" s="4" t="e">
        <f ca="1">IF($A127&gt;EJ$1,0,$B127*(1-Parameters!$B$58)*(1-Parameters!$B$60^('PCF decay matrix'!EJ$1-'PCF decay matrix'!$A127)))</f>
        <v>#VALUE!</v>
      </c>
      <c r="EK127" s="4" t="e">
        <f ca="1">IF($A127&gt;EK$1,0,$B127*(1-Parameters!$B$58)*(1-Parameters!$B$60^('PCF decay matrix'!EK$1-'PCF decay matrix'!$A127)))</f>
        <v>#VALUE!</v>
      </c>
      <c r="EL127" s="4" t="e">
        <f ca="1">IF($A127&gt;EL$1,0,$B127*(1-Parameters!$B$58)*(1-Parameters!$B$60^('PCF decay matrix'!EL$1-'PCF decay matrix'!$A127)))</f>
        <v>#VALUE!</v>
      </c>
      <c r="EM127" s="4" t="e">
        <f ca="1">IF($A127&gt;EM$1,0,$B127*(1-Parameters!$B$58)*(1-Parameters!$B$60^('PCF decay matrix'!EM$1-'PCF decay matrix'!$A127)))</f>
        <v>#VALUE!</v>
      </c>
      <c r="EN127" s="4" t="e">
        <f ca="1">IF($A127&gt;EN$1,0,$B127*(1-Parameters!$B$58)*(1-Parameters!$B$60^('PCF decay matrix'!EN$1-'PCF decay matrix'!$A127)))</f>
        <v>#VALUE!</v>
      </c>
      <c r="EO127" s="4" t="e">
        <f ca="1">IF($A127&gt;EO$1,0,$B127*(1-Parameters!$B$58)*(1-Parameters!$B$60^('PCF decay matrix'!EO$1-'PCF decay matrix'!$A127)))</f>
        <v>#VALUE!</v>
      </c>
      <c r="EP127" s="4" t="e">
        <f ca="1">IF($A127&gt;EP$1,0,$B127*(1-Parameters!$B$58)*(1-Parameters!$B$60^('PCF decay matrix'!EP$1-'PCF decay matrix'!$A127)))</f>
        <v>#VALUE!</v>
      </c>
      <c r="EQ127" s="4" t="e">
        <f ca="1">IF($A127&gt;EQ$1,0,$B127*(1-Parameters!$B$58)*(1-Parameters!$B$60^('PCF decay matrix'!EQ$1-'PCF decay matrix'!$A127)))</f>
        <v>#VALUE!</v>
      </c>
      <c r="ER127" s="4" t="e">
        <f ca="1">IF($A127&gt;ER$1,0,$B127*(1-Parameters!$B$58)*(1-Parameters!$B$60^('PCF decay matrix'!ER$1-'PCF decay matrix'!$A127)))</f>
        <v>#VALUE!</v>
      </c>
      <c r="ES127" s="4" t="e">
        <f ca="1">IF($A127&gt;ES$1,0,$B127*(1-Parameters!$B$58)*(1-Parameters!$B$60^('PCF decay matrix'!ES$1-'PCF decay matrix'!$A127)))</f>
        <v>#VALUE!</v>
      </c>
      <c r="ET127" s="4" t="e">
        <f ca="1">IF($A127&gt;ET$1,0,$B127*(1-Parameters!$B$58)*(1-Parameters!$B$60^('PCF decay matrix'!ET$1-'PCF decay matrix'!$A127)))</f>
        <v>#VALUE!</v>
      </c>
      <c r="EU127" s="4" t="e">
        <f ca="1">IF($A127&gt;EU$1,0,$B127*(1-Parameters!$B$58)*(1-Parameters!$B$60^('PCF decay matrix'!EU$1-'PCF decay matrix'!$A127)))</f>
        <v>#VALUE!</v>
      </c>
      <c r="EV127" s="4" t="e">
        <f ca="1">IF($A127&gt;EV$1,0,$B127*(1-Parameters!$B$58)*(1-Parameters!$B$60^('PCF decay matrix'!EV$1-'PCF decay matrix'!$A127)))</f>
        <v>#VALUE!</v>
      </c>
      <c r="EW127" s="4" t="e">
        <f ca="1">IF($A127&gt;EW$1,0,$B127*(1-Parameters!$B$58)*(1-Parameters!$B$60^('PCF decay matrix'!EW$1-'PCF decay matrix'!$A127)))</f>
        <v>#VALUE!</v>
      </c>
      <c r="EX127" s="4" t="e">
        <f ca="1">IF($A127&gt;EX$1,0,$B127*(1-Parameters!$B$58)*(1-Parameters!$B$60^('PCF decay matrix'!EX$1-'PCF decay matrix'!$A127)))</f>
        <v>#VALUE!</v>
      </c>
      <c r="EY127" s="4" t="e">
        <f ca="1">IF($A127&gt;EY$1,0,$B127*(1-Parameters!$B$58)*(1-Parameters!$B$60^('PCF decay matrix'!EY$1-'PCF decay matrix'!$A127)))</f>
        <v>#VALUE!</v>
      </c>
      <c r="EZ127" s="4" t="e">
        <f ca="1">IF($A127&gt;EZ$1,0,$B127*(1-Parameters!$B$58)*(1-Parameters!$B$60^('PCF decay matrix'!EZ$1-'PCF decay matrix'!$A127)))</f>
        <v>#VALUE!</v>
      </c>
      <c r="FA127" s="4" t="e">
        <f ca="1">IF($A127&gt;FA$1,0,$B127*(1-Parameters!$B$58)*(1-Parameters!$B$60^('PCF decay matrix'!FA$1-'PCF decay matrix'!$A127)))</f>
        <v>#VALUE!</v>
      </c>
      <c r="FB127" s="4" t="e">
        <f ca="1">IF($A127&gt;FB$1,0,$B127*(1-Parameters!$B$58)*(1-Parameters!$B$60^('PCF decay matrix'!FB$1-'PCF decay matrix'!$A127)))</f>
        <v>#VALUE!</v>
      </c>
      <c r="FC127" s="4" t="e">
        <f ca="1">IF($A127&gt;FC$1,0,$B127*(1-Parameters!$B$58)*(1-Parameters!$B$60^('PCF decay matrix'!FC$1-'PCF decay matrix'!$A127)))</f>
        <v>#VALUE!</v>
      </c>
      <c r="FD127" s="4" t="e">
        <f ca="1">IF($A127&gt;FD$1,0,$B127*(1-Parameters!$B$58)*(1-Parameters!$B$60^('PCF decay matrix'!FD$1-'PCF decay matrix'!$A127)))</f>
        <v>#VALUE!</v>
      </c>
      <c r="FE127" s="4" t="e">
        <f ca="1">IF($A127&gt;FE$1,0,$B127*(1-Parameters!$B$58)*(1-Parameters!$B$60^('PCF decay matrix'!FE$1-'PCF decay matrix'!$A127)))</f>
        <v>#VALUE!</v>
      </c>
      <c r="FF127" s="4" t="e">
        <f ca="1">IF($A127&gt;FF$1,0,$B127*(1-Parameters!$B$58)*(1-Parameters!$B$60^('PCF decay matrix'!FF$1-'PCF decay matrix'!$A127)))</f>
        <v>#VALUE!</v>
      </c>
      <c r="FG127" s="4" t="e">
        <f ca="1">IF($A127&gt;FG$1,0,$B127*(1-Parameters!$B$58)*(1-Parameters!$B$60^('PCF decay matrix'!FG$1-'PCF decay matrix'!$A127)))</f>
        <v>#VALUE!</v>
      </c>
      <c r="FH127" s="4" t="e">
        <f ca="1">IF($A127&gt;FH$1,0,$B127*(1-Parameters!$B$58)*(1-Parameters!$B$60^('PCF decay matrix'!FH$1-'PCF decay matrix'!$A127)))</f>
        <v>#VALUE!</v>
      </c>
      <c r="FI127" s="4" t="e">
        <f ca="1">IF($A127&gt;FI$1,0,$B127*(1-Parameters!$B$58)*(1-Parameters!$B$60^('PCF decay matrix'!FI$1-'PCF decay matrix'!$A127)))</f>
        <v>#VALUE!</v>
      </c>
      <c r="FJ127" s="4" t="e">
        <f ca="1">IF($A127&gt;FJ$1,0,$B127*(1-Parameters!$B$58)*(1-Parameters!$B$60^('PCF decay matrix'!FJ$1-'PCF decay matrix'!$A127)))</f>
        <v>#VALUE!</v>
      </c>
      <c r="FK127" s="4" t="e">
        <f ca="1">IF($A127&gt;FK$1,0,$B127*(1-Parameters!$B$58)*(1-Parameters!$B$60^('PCF decay matrix'!FK$1-'PCF decay matrix'!$A127)))</f>
        <v>#VALUE!</v>
      </c>
      <c r="FL127" s="4" t="e">
        <f ca="1">IF($A127&gt;FL$1,0,$B127*(1-Parameters!$B$58)*(1-Parameters!$B$60^('PCF decay matrix'!FL$1-'PCF decay matrix'!$A127)))</f>
        <v>#VALUE!</v>
      </c>
      <c r="FM127" s="4" t="e">
        <f ca="1">IF($A127&gt;FM$1,0,$B127*(1-Parameters!$B$58)*(1-Parameters!$B$60^('PCF decay matrix'!FM$1-'PCF decay matrix'!$A127)))</f>
        <v>#VALUE!</v>
      </c>
      <c r="FN127" s="4" t="e">
        <f ca="1">IF($A127&gt;FN$1,0,$B127*(1-Parameters!$B$58)*(1-Parameters!$B$60^('PCF decay matrix'!FN$1-'PCF decay matrix'!$A127)))</f>
        <v>#VALUE!</v>
      </c>
      <c r="FO127" s="4" t="e">
        <f ca="1">IF($A127&gt;FO$1,0,$B127*(1-Parameters!$B$58)*(1-Parameters!$B$60^('PCF decay matrix'!FO$1-'PCF decay matrix'!$A127)))</f>
        <v>#VALUE!</v>
      </c>
      <c r="FP127" s="4" t="e">
        <f ca="1">IF($A127&gt;FP$1,0,$B127*(1-Parameters!$B$58)*(1-Parameters!$B$60^('PCF decay matrix'!FP$1-'PCF decay matrix'!$A127)))</f>
        <v>#VALUE!</v>
      </c>
      <c r="FQ127" s="4" t="e">
        <f ca="1">IF($A127&gt;FQ$1,0,$B127*(1-Parameters!$B$58)*(1-Parameters!$B$60^('PCF decay matrix'!FQ$1-'PCF decay matrix'!$A127)))</f>
        <v>#VALUE!</v>
      </c>
      <c r="FR127" s="4" t="e">
        <f ca="1">IF($A127&gt;FR$1,0,$B127*(1-Parameters!$B$58)*(1-Parameters!$B$60^('PCF decay matrix'!FR$1-'PCF decay matrix'!$A127)))</f>
        <v>#VALUE!</v>
      </c>
      <c r="FS127" s="4" t="e">
        <f ca="1">IF($A127&gt;FS$1,0,$B127*(1-Parameters!$B$58)*(1-Parameters!$B$60^('PCF decay matrix'!FS$1-'PCF decay matrix'!$A127)))</f>
        <v>#VALUE!</v>
      </c>
      <c r="FT127" s="4" t="e">
        <f ca="1">IF($A127&gt;FT$1,0,$B127*(1-Parameters!$B$58)*(1-Parameters!$B$60^('PCF decay matrix'!FT$1-'PCF decay matrix'!$A127)))</f>
        <v>#VALUE!</v>
      </c>
      <c r="FU127" s="4" t="e">
        <f ca="1">IF($A127&gt;FU$1,0,$B127*(1-Parameters!$B$58)*(1-Parameters!$B$60^('PCF decay matrix'!FU$1-'PCF decay matrix'!$A127)))</f>
        <v>#VALUE!</v>
      </c>
      <c r="FV127" s="4" t="e">
        <f ca="1">IF($A127&gt;FV$1,0,$B127*(1-Parameters!$B$58)*(1-Parameters!$B$60^('PCF decay matrix'!FV$1-'PCF decay matrix'!$A127)))</f>
        <v>#VALUE!</v>
      </c>
      <c r="FW127" s="4" t="e">
        <f ca="1">IF($A127&gt;FW$1,0,$B127*(1-Parameters!$B$58)*(1-Parameters!$B$60^('PCF decay matrix'!FW$1-'PCF decay matrix'!$A127)))</f>
        <v>#VALUE!</v>
      </c>
      <c r="FX127" s="4" t="e">
        <f ca="1">IF($A127&gt;FX$1,0,$B127*(1-Parameters!$B$58)*(1-Parameters!$B$60^('PCF decay matrix'!FX$1-'PCF decay matrix'!$A127)))</f>
        <v>#VALUE!</v>
      </c>
      <c r="FY127" s="4" t="e">
        <f ca="1">IF($A127&gt;FY$1,0,$B127*(1-Parameters!$B$58)*(1-Parameters!$B$60^('PCF decay matrix'!FY$1-'PCF decay matrix'!$A127)))</f>
        <v>#VALUE!</v>
      </c>
      <c r="FZ127" s="4" t="e">
        <f ca="1">IF($A127&gt;FZ$1,0,$B127*(1-Parameters!$B$58)*(1-Parameters!$B$60^('PCF decay matrix'!FZ$1-'PCF decay matrix'!$A127)))</f>
        <v>#VALUE!</v>
      </c>
      <c r="GA127" s="4" t="e">
        <f ca="1">IF($A127&gt;GA$1,0,$B127*(1-Parameters!$B$58)*(1-Parameters!$B$60^('PCF decay matrix'!GA$1-'PCF decay matrix'!$A127)))</f>
        <v>#VALUE!</v>
      </c>
      <c r="GB127" s="4" t="e">
        <f ca="1">IF($A127&gt;GB$1,0,$B127*(1-Parameters!$B$58)*(1-Parameters!$B$60^('PCF decay matrix'!GB$1-'PCF decay matrix'!$A127)))</f>
        <v>#VALUE!</v>
      </c>
      <c r="GC127" s="4" t="e">
        <f ca="1">IF($A127&gt;GC$1,0,$B127*(1-Parameters!$B$58)*(1-Parameters!$B$60^('PCF decay matrix'!GC$1-'PCF decay matrix'!$A127)))</f>
        <v>#VALUE!</v>
      </c>
      <c r="GD127" s="4" t="e">
        <f ca="1">IF($A127&gt;GD$1,0,$B127*(1-Parameters!$B$58)*(1-Parameters!$B$60^('PCF decay matrix'!GD$1-'PCF decay matrix'!$A127)))</f>
        <v>#VALUE!</v>
      </c>
      <c r="GE127" s="4" t="e">
        <f ca="1">IF($A127&gt;GE$1,0,$B127*(1-Parameters!$B$58)*(1-Parameters!$B$60^('PCF decay matrix'!GE$1-'PCF decay matrix'!$A127)))</f>
        <v>#VALUE!</v>
      </c>
      <c r="GF127" s="4" t="e">
        <f ca="1">IF($A127&gt;GF$1,0,$B127*(1-Parameters!$B$58)*(1-Parameters!$B$60^('PCF decay matrix'!GF$1-'PCF decay matrix'!$A127)))</f>
        <v>#VALUE!</v>
      </c>
      <c r="GG127" s="4" t="e">
        <f ca="1">IF($A127&gt;GG$1,0,$B127*(1-Parameters!$B$58)*(1-Parameters!$B$60^('PCF decay matrix'!GG$1-'PCF decay matrix'!$A127)))</f>
        <v>#VALUE!</v>
      </c>
      <c r="GH127" s="4" t="e">
        <f ca="1">IF($A127&gt;GH$1,0,$B127*(1-Parameters!$B$58)*(1-Parameters!$B$60^('PCF decay matrix'!GH$1-'PCF decay matrix'!$A127)))</f>
        <v>#VALUE!</v>
      </c>
      <c r="GI127" s="4" t="e">
        <f ca="1">IF($A127&gt;GI$1,0,$B127*(1-Parameters!$B$58)*(1-Parameters!$B$60^('PCF decay matrix'!GI$1-'PCF decay matrix'!$A127)))</f>
        <v>#VALUE!</v>
      </c>
      <c r="GJ127" s="4" t="e">
        <f ca="1">IF($A127&gt;GJ$1,0,$B127*(1-Parameters!$B$58)*(1-Parameters!$B$60^('PCF decay matrix'!GJ$1-'PCF decay matrix'!$A127)))</f>
        <v>#VALUE!</v>
      </c>
      <c r="GK127" s="4" t="e">
        <f ca="1">IF($A127&gt;GK$1,0,$B127*(1-Parameters!$B$58)*(1-Parameters!$B$60^('PCF decay matrix'!GK$1-'PCF decay matrix'!$A127)))</f>
        <v>#VALUE!</v>
      </c>
    </row>
    <row r="128" spans="1:193" s="4" customFormat="1" x14ac:dyDescent="0.45">
      <c r="A128" s="4">
        <v>2136</v>
      </c>
      <c r="B128" s="20" t="e">
        <f ca="1">'PCF model'!D128</f>
        <v>#VALUE!</v>
      </c>
      <c r="C128" s="4">
        <f>IF($A128&gt;C$1,0,$B128*(1-Parameters!$B$58)*(1-Parameters!$B$60^('PCF decay matrix'!C$1-'PCF decay matrix'!$A128)))</f>
        <v>0</v>
      </c>
      <c r="D128" s="4">
        <f>IF($A128&gt;D$1,0,$B128*(1-Parameters!$B$58)*(1-Parameters!$B$60^('PCF decay matrix'!D$1-'PCF decay matrix'!$A128)))</f>
        <v>0</v>
      </c>
      <c r="E128" s="4">
        <f>IF($A128&gt;E$1,0,$B128*(1-Parameters!$B$58)*(1-Parameters!$B$60^('PCF decay matrix'!E$1-'PCF decay matrix'!$A128)))</f>
        <v>0</v>
      </c>
      <c r="F128" s="4">
        <f>IF($A128&gt;F$1,0,$B128*(1-Parameters!$B$58)*(1-Parameters!$B$60^('PCF decay matrix'!F$1-'PCF decay matrix'!$A128)))</f>
        <v>0</v>
      </c>
      <c r="G128" s="4">
        <f>IF($A128&gt;G$1,0,$B128*(1-Parameters!$B$58)*(1-Parameters!$B$60^('PCF decay matrix'!G$1-'PCF decay matrix'!$A128)))</f>
        <v>0</v>
      </c>
      <c r="H128" s="4">
        <f>IF($A128&gt;H$1,0,$B128*(1-Parameters!$B$58)*(1-Parameters!$B$60^('PCF decay matrix'!H$1-'PCF decay matrix'!$A128)))</f>
        <v>0</v>
      </c>
      <c r="I128" s="4">
        <f>IF($A128&gt;I$1,0,$B128*(1-Parameters!$B$58)*(1-Parameters!$B$60^('PCF decay matrix'!I$1-'PCF decay matrix'!$A128)))</f>
        <v>0</v>
      </c>
      <c r="J128" s="4">
        <f>IF($A128&gt;J$1,0,$B128*(1-Parameters!$B$58)*(1-Parameters!$B$60^('PCF decay matrix'!J$1-'PCF decay matrix'!$A128)))</f>
        <v>0</v>
      </c>
      <c r="K128" s="4">
        <f>IF($A128&gt;K$1,0,$B128*(1-Parameters!$B$58)*(1-Parameters!$B$60^('PCF decay matrix'!K$1-'PCF decay matrix'!$A128)))</f>
        <v>0</v>
      </c>
      <c r="L128" s="4">
        <f>IF($A128&gt;L$1,0,$B128*(1-Parameters!$B$58)*(1-Parameters!$B$60^('PCF decay matrix'!L$1-'PCF decay matrix'!$A128)))</f>
        <v>0</v>
      </c>
      <c r="M128" s="4">
        <f>IF($A128&gt;M$1,0,$B128*(1-Parameters!$B$58)*(1-Parameters!$B$60^('PCF decay matrix'!M$1-'PCF decay matrix'!$A128)))</f>
        <v>0</v>
      </c>
      <c r="N128" s="4">
        <f>IF($A128&gt;N$1,0,$B128*(1-Parameters!$B$58)*(1-Parameters!$B$60^('PCF decay matrix'!N$1-'PCF decay matrix'!$A128)))</f>
        <v>0</v>
      </c>
      <c r="O128" s="4">
        <f>IF($A128&gt;O$1,0,$B128*(1-Parameters!$B$58)*(1-Parameters!$B$60^('PCF decay matrix'!O$1-'PCF decay matrix'!$A128)))</f>
        <v>0</v>
      </c>
      <c r="P128" s="4">
        <f>IF($A128&gt;P$1,0,$B128*(1-Parameters!$B$58)*(1-Parameters!$B$60^('PCF decay matrix'!P$1-'PCF decay matrix'!$A128)))</f>
        <v>0</v>
      </c>
      <c r="Q128" s="4">
        <f>IF($A128&gt;Q$1,0,$B128*(1-Parameters!$B$58)*(1-Parameters!$B$60^('PCF decay matrix'!Q$1-'PCF decay matrix'!$A128)))</f>
        <v>0</v>
      </c>
      <c r="R128" s="4">
        <f>IF($A128&gt;R$1,0,$B128*(1-Parameters!$B$58)*(1-Parameters!$B$60^('PCF decay matrix'!R$1-'PCF decay matrix'!$A128)))</f>
        <v>0</v>
      </c>
      <c r="S128" s="4">
        <f>IF($A128&gt;S$1,0,$B128*(1-Parameters!$B$58)*(1-Parameters!$B$60^('PCF decay matrix'!S$1-'PCF decay matrix'!$A128)))</f>
        <v>0</v>
      </c>
      <c r="T128" s="4">
        <f>IF($A128&gt;T$1,0,$B128*(1-Parameters!$B$58)*(1-Parameters!$B$60^('PCF decay matrix'!T$1-'PCF decay matrix'!$A128)))</f>
        <v>0</v>
      </c>
      <c r="U128" s="4">
        <f>IF($A128&gt;U$1,0,$B128*(1-Parameters!$B$58)*(1-Parameters!$B$60^('PCF decay matrix'!U$1-'PCF decay matrix'!$A128)))</f>
        <v>0</v>
      </c>
      <c r="V128" s="4">
        <f>IF($A128&gt;V$1,0,$B128*(1-Parameters!$B$58)*(1-Parameters!$B$60^('PCF decay matrix'!V$1-'PCF decay matrix'!$A128)))</f>
        <v>0</v>
      </c>
      <c r="W128" s="4">
        <f>IF($A128&gt;W$1,0,$B128*(1-Parameters!$B$58)*(1-Parameters!$B$60^('PCF decay matrix'!W$1-'PCF decay matrix'!$A128)))</f>
        <v>0</v>
      </c>
      <c r="X128" s="4">
        <f>IF($A128&gt;X$1,0,$B128*(1-Parameters!$B$58)*(1-Parameters!$B$60^('PCF decay matrix'!X$1-'PCF decay matrix'!$A128)))</f>
        <v>0</v>
      </c>
      <c r="Y128" s="4">
        <f>IF($A128&gt;Y$1,0,$B128*(1-Parameters!$B$58)*(1-Parameters!$B$60^('PCF decay matrix'!Y$1-'PCF decay matrix'!$A128)))</f>
        <v>0</v>
      </c>
      <c r="Z128" s="4">
        <f>IF($A128&gt;Z$1,0,$B128*(1-Parameters!$B$58)*(1-Parameters!$B$60^('PCF decay matrix'!Z$1-'PCF decay matrix'!$A128)))</f>
        <v>0</v>
      </c>
      <c r="AA128" s="4">
        <f>IF($A128&gt;AA$1,0,$B128*(1-Parameters!$B$58)*(1-Parameters!$B$60^('PCF decay matrix'!AA$1-'PCF decay matrix'!$A128)))</f>
        <v>0</v>
      </c>
      <c r="AB128" s="4">
        <f>IF($A128&gt;AB$1,0,$B128*(1-Parameters!$B$58)*(1-Parameters!$B$60^('PCF decay matrix'!AB$1-'PCF decay matrix'!$A128)))</f>
        <v>0</v>
      </c>
      <c r="AC128" s="4">
        <f>IF($A128&gt;AC$1,0,$B128*(1-Parameters!$B$58)*(1-Parameters!$B$60^('PCF decay matrix'!AC$1-'PCF decay matrix'!$A128)))</f>
        <v>0</v>
      </c>
      <c r="AD128" s="4">
        <f>IF($A128&gt;AD$1,0,$B128*(1-Parameters!$B$58)*(1-Parameters!$B$60^('PCF decay matrix'!AD$1-'PCF decay matrix'!$A128)))</f>
        <v>0</v>
      </c>
      <c r="AE128" s="4">
        <f>IF($A128&gt;AE$1,0,$B128*(1-Parameters!$B$58)*(1-Parameters!$B$60^('PCF decay matrix'!AE$1-'PCF decay matrix'!$A128)))</f>
        <v>0</v>
      </c>
      <c r="AF128" s="4">
        <f>IF($A128&gt;AF$1,0,$B128*(1-Parameters!$B$58)*(1-Parameters!$B$60^('PCF decay matrix'!AF$1-'PCF decay matrix'!$A128)))</f>
        <v>0</v>
      </c>
      <c r="AG128" s="4">
        <f>IF($A128&gt;AG$1,0,$B128*(1-Parameters!$B$58)*(1-Parameters!$B$60^('PCF decay matrix'!AG$1-'PCF decay matrix'!$A128)))</f>
        <v>0</v>
      </c>
      <c r="AH128" s="4">
        <f>IF($A128&gt;AH$1,0,$B128*(1-Parameters!$B$58)*(1-Parameters!$B$60^('PCF decay matrix'!AH$1-'PCF decay matrix'!$A128)))</f>
        <v>0</v>
      </c>
      <c r="AI128" s="4">
        <f>IF($A128&gt;AI$1,0,$B128*(1-Parameters!$B$58)*(1-Parameters!$B$60^('PCF decay matrix'!AI$1-'PCF decay matrix'!$A128)))</f>
        <v>0</v>
      </c>
      <c r="AJ128" s="4">
        <f>IF($A128&gt;AJ$1,0,$B128*(1-Parameters!$B$58)*(1-Parameters!$B$60^('PCF decay matrix'!AJ$1-'PCF decay matrix'!$A128)))</f>
        <v>0</v>
      </c>
      <c r="AK128" s="4">
        <f>IF($A128&gt;AK$1,0,$B128*(1-Parameters!$B$58)*(1-Parameters!$B$60^('PCF decay matrix'!AK$1-'PCF decay matrix'!$A128)))</f>
        <v>0</v>
      </c>
      <c r="AL128" s="4">
        <f>IF($A128&gt;AL$1,0,$B128*(1-Parameters!$B$58)*(1-Parameters!$B$60^('PCF decay matrix'!AL$1-'PCF decay matrix'!$A128)))</f>
        <v>0</v>
      </c>
      <c r="AM128" s="4">
        <f>IF($A128&gt;AM$1,0,$B128*(1-Parameters!$B$58)*(1-Parameters!$B$60^('PCF decay matrix'!AM$1-'PCF decay matrix'!$A128)))</f>
        <v>0</v>
      </c>
      <c r="AN128" s="4">
        <f>IF($A128&gt;AN$1,0,$B128*(1-Parameters!$B$58)*(1-Parameters!$B$60^('PCF decay matrix'!AN$1-'PCF decay matrix'!$A128)))</f>
        <v>0</v>
      </c>
      <c r="AO128" s="4">
        <f>IF($A128&gt;AO$1,0,$B128*(1-Parameters!$B$58)*(1-Parameters!$B$60^('PCF decay matrix'!AO$1-'PCF decay matrix'!$A128)))</f>
        <v>0</v>
      </c>
      <c r="AP128" s="4">
        <f>IF($A128&gt;AP$1,0,$B128*(1-Parameters!$B$58)*(1-Parameters!$B$60^('PCF decay matrix'!AP$1-'PCF decay matrix'!$A128)))</f>
        <v>0</v>
      </c>
      <c r="AQ128" s="4">
        <f>IF($A128&gt;AQ$1,0,$B128*(1-Parameters!$B$58)*(1-Parameters!$B$60^('PCF decay matrix'!AQ$1-'PCF decay matrix'!$A128)))</f>
        <v>0</v>
      </c>
      <c r="AR128" s="4">
        <f>IF($A128&gt;AR$1,0,$B128*(1-Parameters!$B$58)*(1-Parameters!$B$60^('PCF decay matrix'!AR$1-'PCF decay matrix'!$A128)))</f>
        <v>0</v>
      </c>
      <c r="AS128" s="4">
        <f>IF($A128&gt;AS$1,0,$B128*(1-Parameters!$B$58)*(1-Parameters!$B$60^('PCF decay matrix'!AS$1-'PCF decay matrix'!$A128)))</f>
        <v>0</v>
      </c>
      <c r="AT128" s="4">
        <f>IF($A128&gt;AT$1,0,$B128*(1-Parameters!$B$58)*(1-Parameters!$B$60^('PCF decay matrix'!AT$1-'PCF decay matrix'!$A128)))</f>
        <v>0</v>
      </c>
      <c r="AU128" s="4">
        <f>IF($A128&gt;AU$1,0,$B128*(1-Parameters!$B$58)*(1-Parameters!$B$60^('PCF decay matrix'!AU$1-'PCF decay matrix'!$A128)))</f>
        <v>0</v>
      </c>
      <c r="AV128" s="4">
        <f>IF($A128&gt;AV$1,0,$B128*(1-Parameters!$B$58)*(1-Parameters!$B$60^('PCF decay matrix'!AV$1-'PCF decay matrix'!$A128)))</f>
        <v>0</v>
      </c>
      <c r="AW128" s="4">
        <f>IF($A128&gt;AW$1,0,$B128*(1-Parameters!$B$58)*(1-Parameters!$B$60^('PCF decay matrix'!AW$1-'PCF decay matrix'!$A128)))</f>
        <v>0</v>
      </c>
      <c r="AX128" s="4">
        <f>IF($A128&gt;AX$1,0,$B128*(1-Parameters!$B$58)*(1-Parameters!$B$60^('PCF decay matrix'!AX$1-'PCF decay matrix'!$A128)))</f>
        <v>0</v>
      </c>
      <c r="AY128" s="4">
        <f>IF($A128&gt;AY$1,0,$B128*(1-Parameters!$B$58)*(1-Parameters!$B$60^('PCF decay matrix'!AY$1-'PCF decay matrix'!$A128)))</f>
        <v>0</v>
      </c>
      <c r="AZ128" s="4">
        <f>IF($A128&gt;AZ$1,0,$B128*(1-Parameters!$B$58)*(1-Parameters!$B$60^('PCF decay matrix'!AZ$1-'PCF decay matrix'!$A128)))</f>
        <v>0</v>
      </c>
      <c r="BA128" s="4">
        <f>IF($A128&gt;BA$1,0,$B128*(1-Parameters!$B$58)*(1-Parameters!$B$60^('PCF decay matrix'!BA$1-'PCF decay matrix'!$A128)))</f>
        <v>0</v>
      </c>
      <c r="BB128" s="4">
        <f>IF($A128&gt;BB$1,0,$B128*(1-Parameters!$B$58)*(1-Parameters!$B$60^('PCF decay matrix'!BB$1-'PCF decay matrix'!$A128)))</f>
        <v>0</v>
      </c>
      <c r="BC128" s="4">
        <f>IF($A128&gt;BC$1,0,$B128*(1-Parameters!$B$58)*(1-Parameters!$B$60^('PCF decay matrix'!BC$1-'PCF decay matrix'!$A128)))</f>
        <v>0</v>
      </c>
      <c r="BD128" s="4">
        <f>IF($A128&gt;BD$1,0,$B128*(1-Parameters!$B$58)*(1-Parameters!$B$60^('PCF decay matrix'!BD$1-'PCF decay matrix'!$A128)))</f>
        <v>0</v>
      </c>
      <c r="BE128" s="4">
        <f>IF($A128&gt;BE$1,0,$B128*(1-Parameters!$B$58)*(1-Parameters!$B$60^('PCF decay matrix'!BE$1-'PCF decay matrix'!$A128)))</f>
        <v>0</v>
      </c>
      <c r="BF128" s="4">
        <f>IF($A128&gt;BF$1,0,$B128*(1-Parameters!$B$58)*(1-Parameters!$B$60^('PCF decay matrix'!BF$1-'PCF decay matrix'!$A128)))</f>
        <v>0</v>
      </c>
      <c r="BG128" s="4">
        <f>IF($A128&gt;BG$1,0,$B128*(1-Parameters!$B$58)*(1-Parameters!$B$60^('PCF decay matrix'!BG$1-'PCF decay matrix'!$A128)))</f>
        <v>0</v>
      </c>
      <c r="BH128" s="4">
        <f>IF($A128&gt;BH$1,0,$B128*(1-Parameters!$B$58)*(1-Parameters!$B$60^('PCF decay matrix'!BH$1-'PCF decay matrix'!$A128)))</f>
        <v>0</v>
      </c>
      <c r="BI128" s="4">
        <f>IF($A128&gt;BI$1,0,$B128*(1-Parameters!$B$58)*(1-Parameters!$B$60^('PCF decay matrix'!BI$1-'PCF decay matrix'!$A128)))</f>
        <v>0</v>
      </c>
      <c r="BJ128" s="4">
        <f>IF($A128&gt;BJ$1,0,$B128*(1-Parameters!$B$58)*(1-Parameters!$B$60^('PCF decay matrix'!BJ$1-'PCF decay matrix'!$A128)))</f>
        <v>0</v>
      </c>
      <c r="BK128" s="4">
        <f>IF($A128&gt;BK$1,0,$B128*(1-Parameters!$B$58)*(1-Parameters!$B$60^('PCF decay matrix'!BK$1-'PCF decay matrix'!$A128)))</f>
        <v>0</v>
      </c>
      <c r="BL128" s="4">
        <f>IF($A128&gt;BL$1,0,$B128*(1-Parameters!$B$58)*(1-Parameters!$B$60^('PCF decay matrix'!BL$1-'PCF decay matrix'!$A128)))</f>
        <v>0</v>
      </c>
      <c r="BM128" s="4">
        <f>IF($A128&gt;BM$1,0,$B128*(1-Parameters!$B$58)*(1-Parameters!$B$60^('PCF decay matrix'!BM$1-'PCF decay matrix'!$A128)))</f>
        <v>0</v>
      </c>
      <c r="BN128" s="4">
        <f>IF($A128&gt;BN$1,0,$B128*(1-Parameters!$B$58)*(1-Parameters!$B$60^('PCF decay matrix'!BN$1-'PCF decay matrix'!$A128)))</f>
        <v>0</v>
      </c>
      <c r="BO128" s="4">
        <f>IF($A128&gt;BO$1,0,$B128*(1-Parameters!$B$58)*(1-Parameters!$B$60^('PCF decay matrix'!BO$1-'PCF decay matrix'!$A128)))</f>
        <v>0</v>
      </c>
      <c r="BP128" s="4">
        <f>IF($A128&gt;BP$1,0,$B128*(1-Parameters!$B$58)*(1-Parameters!$B$60^('PCF decay matrix'!BP$1-'PCF decay matrix'!$A128)))</f>
        <v>0</v>
      </c>
      <c r="BQ128" s="4">
        <f>IF($A128&gt;BQ$1,0,$B128*(1-Parameters!$B$58)*(1-Parameters!$B$60^('PCF decay matrix'!BQ$1-'PCF decay matrix'!$A128)))</f>
        <v>0</v>
      </c>
      <c r="BR128" s="4">
        <f>IF($A128&gt;BR$1,0,$B128*(1-Parameters!$B$58)*(1-Parameters!$B$60^('PCF decay matrix'!BR$1-'PCF decay matrix'!$A128)))</f>
        <v>0</v>
      </c>
      <c r="BS128" s="4">
        <f>IF($A128&gt;BS$1,0,$B128*(1-Parameters!$B$58)*(1-Parameters!$B$60^('PCF decay matrix'!BS$1-'PCF decay matrix'!$A128)))</f>
        <v>0</v>
      </c>
      <c r="BT128" s="4">
        <f>IF($A128&gt;BT$1,0,$B128*(1-Parameters!$B$58)*(1-Parameters!$B$60^('PCF decay matrix'!BT$1-'PCF decay matrix'!$A128)))</f>
        <v>0</v>
      </c>
      <c r="BU128" s="4">
        <f>IF($A128&gt;BU$1,0,$B128*(1-Parameters!$B$58)*(1-Parameters!$B$60^('PCF decay matrix'!BU$1-'PCF decay matrix'!$A128)))</f>
        <v>0</v>
      </c>
      <c r="BV128" s="4">
        <f>IF($A128&gt;BV$1,0,$B128*(1-Parameters!$B$58)*(1-Parameters!$B$60^('PCF decay matrix'!BV$1-'PCF decay matrix'!$A128)))</f>
        <v>0</v>
      </c>
      <c r="BW128" s="4">
        <f>IF($A128&gt;BW$1,0,$B128*(1-Parameters!$B$58)*(1-Parameters!$B$60^('PCF decay matrix'!BW$1-'PCF decay matrix'!$A128)))</f>
        <v>0</v>
      </c>
      <c r="BX128" s="4">
        <f>IF($A128&gt;BX$1,0,$B128*(1-Parameters!$B$58)*(1-Parameters!$B$60^('PCF decay matrix'!BX$1-'PCF decay matrix'!$A128)))</f>
        <v>0</v>
      </c>
      <c r="BY128" s="4">
        <f>IF($A128&gt;BY$1,0,$B128*(1-Parameters!$B$58)*(1-Parameters!$B$60^('PCF decay matrix'!BY$1-'PCF decay matrix'!$A128)))</f>
        <v>0</v>
      </c>
      <c r="BZ128" s="4">
        <f>IF($A128&gt;BZ$1,0,$B128*(1-Parameters!$B$58)*(1-Parameters!$B$60^('PCF decay matrix'!BZ$1-'PCF decay matrix'!$A128)))</f>
        <v>0</v>
      </c>
      <c r="CA128" s="4">
        <f>IF($A128&gt;CA$1,0,$B128*(1-Parameters!$B$58)*(1-Parameters!$B$60^('PCF decay matrix'!CA$1-'PCF decay matrix'!$A128)))</f>
        <v>0</v>
      </c>
      <c r="CB128" s="4">
        <f>IF($A128&gt;CB$1,0,$B128*(1-Parameters!$B$58)*(1-Parameters!$B$60^('PCF decay matrix'!CB$1-'PCF decay matrix'!$A128)))</f>
        <v>0</v>
      </c>
      <c r="CC128" s="4">
        <f>IF($A128&gt;CC$1,0,$B128*(1-Parameters!$B$58)*(1-Parameters!$B$60^('PCF decay matrix'!CC$1-'PCF decay matrix'!$A128)))</f>
        <v>0</v>
      </c>
      <c r="CD128" s="4">
        <f>IF($A128&gt;CD$1,0,$B128*(1-Parameters!$B$58)*(1-Parameters!$B$60^('PCF decay matrix'!CD$1-'PCF decay matrix'!$A128)))</f>
        <v>0</v>
      </c>
      <c r="CE128" s="4">
        <f>IF($A128&gt;CE$1,0,$B128*(1-Parameters!$B$58)*(1-Parameters!$B$60^('PCF decay matrix'!CE$1-'PCF decay matrix'!$A128)))</f>
        <v>0</v>
      </c>
      <c r="CF128" s="4">
        <f>IF($A128&gt;CF$1,0,$B128*(1-Parameters!$B$58)*(1-Parameters!$B$60^('PCF decay matrix'!CF$1-'PCF decay matrix'!$A128)))</f>
        <v>0</v>
      </c>
      <c r="CG128" s="4">
        <f>IF($A128&gt;CG$1,0,$B128*(1-Parameters!$B$58)*(1-Parameters!$B$60^('PCF decay matrix'!CG$1-'PCF decay matrix'!$A128)))</f>
        <v>0</v>
      </c>
      <c r="CH128" s="4">
        <f>IF($A128&gt;CH$1,0,$B128*(1-Parameters!$B$58)*(1-Parameters!$B$60^('PCF decay matrix'!CH$1-'PCF decay matrix'!$A128)))</f>
        <v>0</v>
      </c>
      <c r="CI128" s="4">
        <f>IF($A128&gt;CI$1,0,$B128*(1-Parameters!$B$58)*(1-Parameters!$B$60^('PCF decay matrix'!CI$1-'PCF decay matrix'!$A128)))</f>
        <v>0</v>
      </c>
      <c r="CJ128" s="4">
        <f>IF($A128&gt;CJ$1,0,$B128*(1-Parameters!$B$58)*(1-Parameters!$B$60^('PCF decay matrix'!CJ$1-'PCF decay matrix'!$A128)))</f>
        <v>0</v>
      </c>
      <c r="CK128" s="4">
        <f>IF($A128&gt;CK$1,0,$B128*(1-Parameters!$B$58)*(1-Parameters!$B$60^('PCF decay matrix'!CK$1-'PCF decay matrix'!$A128)))</f>
        <v>0</v>
      </c>
      <c r="CL128" s="4">
        <f>IF($A128&gt;CL$1,0,$B128*(1-Parameters!$B$58)*(1-Parameters!$B$60^('PCF decay matrix'!CL$1-'PCF decay matrix'!$A128)))</f>
        <v>0</v>
      </c>
      <c r="CM128" s="4">
        <f>IF($A128&gt;CM$1,0,$B128*(1-Parameters!$B$58)*(1-Parameters!$B$60^('PCF decay matrix'!CM$1-'PCF decay matrix'!$A128)))</f>
        <v>0</v>
      </c>
      <c r="CN128" s="4">
        <f>IF($A128&gt;CN$1,0,$B128*(1-Parameters!$B$58)*(1-Parameters!$B$60^('PCF decay matrix'!CN$1-'PCF decay matrix'!$A128)))</f>
        <v>0</v>
      </c>
      <c r="CO128" s="4">
        <f>IF($A128&gt;CO$1,0,$B128*(1-Parameters!$B$58)*(1-Parameters!$B$60^('PCF decay matrix'!CO$1-'PCF decay matrix'!$A128)))</f>
        <v>0</v>
      </c>
      <c r="CP128" s="4">
        <f>IF($A128&gt;CP$1,0,$B128*(1-Parameters!$B$58)*(1-Parameters!$B$60^('PCF decay matrix'!CP$1-'PCF decay matrix'!$A128)))</f>
        <v>0</v>
      </c>
      <c r="CQ128" s="4">
        <f>IF($A128&gt;CQ$1,0,$B128*(1-Parameters!$B$58)*(1-Parameters!$B$60^('PCF decay matrix'!CQ$1-'PCF decay matrix'!$A128)))</f>
        <v>0</v>
      </c>
      <c r="CR128" s="4">
        <f>IF($A128&gt;CR$1,0,$B128*(1-Parameters!$B$58)*(1-Parameters!$B$60^('PCF decay matrix'!CR$1-'PCF decay matrix'!$A128)))</f>
        <v>0</v>
      </c>
      <c r="CS128" s="4">
        <f>IF($A128&gt;CS$1,0,$B128*(1-Parameters!$B$58)*(1-Parameters!$B$60^('PCF decay matrix'!CS$1-'PCF decay matrix'!$A128)))</f>
        <v>0</v>
      </c>
      <c r="CT128" s="4">
        <f>IF($A128&gt;CT$1,0,$B128*(1-Parameters!$B$58)*(1-Parameters!$B$60^('PCF decay matrix'!CT$1-'PCF decay matrix'!$A128)))</f>
        <v>0</v>
      </c>
      <c r="CU128" s="4">
        <f>IF($A128&gt;CU$1,0,$B128*(1-Parameters!$B$58)*(1-Parameters!$B$60^('PCF decay matrix'!CU$1-'PCF decay matrix'!$A128)))</f>
        <v>0</v>
      </c>
      <c r="CV128" s="4">
        <f>IF($A128&gt;CV$1,0,$B128*(1-Parameters!$B$58)*(1-Parameters!$B$60^('PCF decay matrix'!CV$1-'PCF decay matrix'!$A128)))</f>
        <v>0</v>
      </c>
      <c r="CW128" s="4">
        <f>IF($A128&gt;CW$1,0,$B128*(1-Parameters!$B$58)*(1-Parameters!$B$60^('PCF decay matrix'!CW$1-'PCF decay matrix'!$A128)))</f>
        <v>0</v>
      </c>
      <c r="CX128" s="4">
        <f>IF($A128&gt;CX$1,0,$B128*(1-Parameters!$B$58)*(1-Parameters!$B$60^('PCF decay matrix'!CX$1-'PCF decay matrix'!$A128)))</f>
        <v>0</v>
      </c>
      <c r="CY128" s="4">
        <f>IF($A128&gt;CY$1,0,$B128*(1-Parameters!$B$58)*(1-Parameters!$B$60^('PCF decay matrix'!CY$1-'PCF decay matrix'!$A128)))</f>
        <v>0</v>
      </c>
      <c r="CZ128" s="4">
        <f>IF($A128&gt;CZ$1,0,$B128*(1-Parameters!$B$58)*(1-Parameters!$B$60^('PCF decay matrix'!CZ$1-'PCF decay matrix'!$A128)))</f>
        <v>0</v>
      </c>
      <c r="DA128" s="4">
        <f>IF($A128&gt;DA$1,0,$B128*(1-Parameters!$B$58)*(1-Parameters!$B$60^('PCF decay matrix'!DA$1-'PCF decay matrix'!$A128)))</f>
        <v>0</v>
      </c>
      <c r="DB128" s="4">
        <f>IF($A128&gt;DB$1,0,$B128*(1-Parameters!$B$58)*(1-Parameters!$B$60^('PCF decay matrix'!DB$1-'PCF decay matrix'!$A128)))</f>
        <v>0</v>
      </c>
      <c r="DC128" s="4">
        <f>IF($A128&gt;DC$1,0,$B128*(1-Parameters!$B$58)*(1-Parameters!$B$60^('PCF decay matrix'!DC$1-'PCF decay matrix'!$A128)))</f>
        <v>0</v>
      </c>
      <c r="DD128" s="4">
        <f>IF($A128&gt;DD$1,0,$B128*(1-Parameters!$B$58)*(1-Parameters!$B$60^('PCF decay matrix'!DD$1-'PCF decay matrix'!$A128)))</f>
        <v>0</v>
      </c>
      <c r="DE128" s="4">
        <f>IF($A128&gt;DE$1,0,$B128*(1-Parameters!$B$58)*(1-Parameters!$B$60^('PCF decay matrix'!DE$1-'PCF decay matrix'!$A128)))</f>
        <v>0</v>
      </c>
      <c r="DF128" s="4">
        <f>IF($A128&gt;DF$1,0,$B128*(1-Parameters!$B$58)*(1-Parameters!$B$60^('PCF decay matrix'!DF$1-'PCF decay matrix'!$A128)))</f>
        <v>0</v>
      </c>
      <c r="DG128" s="4">
        <f>IF($A128&gt;DG$1,0,$B128*(1-Parameters!$B$58)*(1-Parameters!$B$60^('PCF decay matrix'!DG$1-'PCF decay matrix'!$A128)))</f>
        <v>0</v>
      </c>
      <c r="DH128" s="4">
        <f>IF($A128&gt;DH$1,0,$B128*(1-Parameters!$B$58)*(1-Parameters!$B$60^('PCF decay matrix'!DH$1-'PCF decay matrix'!$A128)))</f>
        <v>0</v>
      </c>
      <c r="DI128" s="4">
        <f>IF($A128&gt;DI$1,0,$B128*(1-Parameters!$B$58)*(1-Parameters!$B$60^('PCF decay matrix'!DI$1-'PCF decay matrix'!$A128)))</f>
        <v>0</v>
      </c>
      <c r="DJ128" s="4">
        <f>IF($A128&gt;DJ$1,0,$B128*(1-Parameters!$B$58)*(1-Parameters!$B$60^('PCF decay matrix'!DJ$1-'PCF decay matrix'!$A128)))</f>
        <v>0</v>
      </c>
      <c r="DK128" s="4">
        <f>IF($A128&gt;DK$1,0,$B128*(1-Parameters!$B$58)*(1-Parameters!$B$60^('PCF decay matrix'!DK$1-'PCF decay matrix'!$A128)))</f>
        <v>0</v>
      </c>
      <c r="DL128" s="4">
        <f>IF($A128&gt;DL$1,0,$B128*(1-Parameters!$B$58)*(1-Parameters!$B$60^('PCF decay matrix'!DL$1-'PCF decay matrix'!$A128)))</f>
        <v>0</v>
      </c>
      <c r="DM128" s="4">
        <f>IF($A128&gt;DM$1,0,$B128*(1-Parameters!$B$58)*(1-Parameters!$B$60^('PCF decay matrix'!DM$1-'PCF decay matrix'!$A128)))</f>
        <v>0</v>
      </c>
      <c r="DN128" s="4">
        <f>IF($A128&gt;DN$1,0,$B128*(1-Parameters!$B$58)*(1-Parameters!$B$60^('PCF decay matrix'!DN$1-'PCF decay matrix'!$A128)))</f>
        <v>0</v>
      </c>
      <c r="DO128" s="4">
        <f>IF($A128&gt;DO$1,0,$B128*(1-Parameters!$B$58)*(1-Parameters!$B$60^('PCF decay matrix'!DO$1-'PCF decay matrix'!$A128)))</f>
        <v>0</v>
      </c>
      <c r="DP128" s="4">
        <f>IF($A128&gt;DP$1,0,$B128*(1-Parameters!$B$58)*(1-Parameters!$B$60^('PCF decay matrix'!DP$1-'PCF decay matrix'!$A128)))</f>
        <v>0</v>
      </c>
      <c r="DQ128" s="4">
        <f>IF($A128&gt;DQ$1,0,$B128*(1-Parameters!$B$58)*(1-Parameters!$B$60^('PCF decay matrix'!DQ$1-'PCF decay matrix'!$A128)))</f>
        <v>0</v>
      </c>
      <c r="DR128" s="4">
        <f>IF($A128&gt;DR$1,0,$B128*(1-Parameters!$B$58)*(1-Parameters!$B$60^('PCF decay matrix'!DR$1-'PCF decay matrix'!$A128)))</f>
        <v>0</v>
      </c>
      <c r="DS128" s="4">
        <f>IF($A128&gt;DS$1,0,$B128*(1-Parameters!$B$58)*(1-Parameters!$B$60^('PCF decay matrix'!DS$1-'PCF decay matrix'!$A128)))</f>
        <v>0</v>
      </c>
      <c r="DT128" s="4">
        <f>IF($A128&gt;DT$1,0,$B128*(1-Parameters!$B$58)*(1-Parameters!$B$60^('PCF decay matrix'!DT$1-'PCF decay matrix'!$A128)))</f>
        <v>0</v>
      </c>
      <c r="DU128" s="4">
        <f>IF($A128&gt;DU$1,0,$B128*(1-Parameters!$B$58)*(1-Parameters!$B$60^('PCF decay matrix'!DU$1-'PCF decay matrix'!$A128)))</f>
        <v>0</v>
      </c>
      <c r="DV128" s="4">
        <f>IF($A128&gt;DV$1,0,$B128*(1-Parameters!$B$58)*(1-Parameters!$B$60^('PCF decay matrix'!DV$1-'PCF decay matrix'!$A128)))</f>
        <v>0</v>
      </c>
      <c r="DW128" s="4">
        <f>IF($A128&gt;DW$1,0,$B128*(1-Parameters!$B$58)*(1-Parameters!$B$60^('PCF decay matrix'!DW$1-'PCF decay matrix'!$A128)))</f>
        <v>0</v>
      </c>
      <c r="DX128" s="4">
        <f>IF($A128&gt;DX$1,0,$B128*(1-Parameters!$B$58)*(1-Parameters!$B$60^('PCF decay matrix'!DX$1-'PCF decay matrix'!$A128)))</f>
        <v>0</v>
      </c>
      <c r="DY128" s="4" t="e">
        <f ca="1">IF($A128&gt;DY$1,0,$B128*(1-Parameters!$B$58)*(1-Parameters!$B$60^('PCF decay matrix'!DY$1-'PCF decay matrix'!$A128)))</f>
        <v>#VALUE!</v>
      </c>
      <c r="DZ128" s="4" t="e">
        <f ca="1">IF($A128&gt;DZ$1,0,$B128*(1-Parameters!$B$58)*(1-Parameters!$B$60^('PCF decay matrix'!DZ$1-'PCF decay matrix'!$A128)))</f>
        <v>#VALUE!</v>
      </c>
      <c r="EA128" s="4" t="e">
        <f ca="1">IF($A128&gt;EA$1,0,$B128*(1-Parameters!$B$58)*(1-Parameters!$B$60^('PCF decay matrix'!EA$1-'PCF decay matrix'!$A128)))</f>
        <v>#VALUE!</v>
      </c>
      <c r="EB128" s="4" t="e">
        <f ca="1">IF($A128&gt;EB$1,0,$B128*(1-Parameters!$B$58)*(1-Parameters!$B$60^('PCF decay matrix'!EB$1-'PCF decay matrix'!$A128)))</f>
        <v>#VALUE!</v>
      </c>
      <c r="EC128" s="4" t="e">
        <f ca="1">IF($A128&gt;EC$1,0,$B128*(1-Parameters!$B$58)*(1-Parameters!$B$60^('PCF decay matrix'!EC$1-'PCF decay matrix'!$A128)))</f>
        <v>#VALUE!</v>
      </c>
      <c r="ED128" s="4" t="e">
        <f ca="1">IF($A128&gt;ED$1,0,$B128*(1-Parameters!$B$58)*(1-Parameters!$B$60^('PCF decay matrix'!ED$1-'PCF decay matrix'!$A128)))</f>
        <v>#VALUE!</v>
      </c>
      <c r="EE128" s="4" t="e">
        <f ca="1">IF($A128&gt;EE$1,0,$B128*(1-Parameters!$B$58)*(1-Parameters!$B$60^('PCF decay matrix'!EE$1-'PCF decay matrix'!$A128)))</f>
        <v>#VALUE!</v>
      </c>
      <c r="EF128" s="4" t="e">
        <f ca="1">IF($A128&gt;EF$1,0,$B128*(1-Parameters!$B$58)*(1-Parameters!$B$60^('PCF decay matrix'!EF$1-'PCF decay matrix'!$A128)))</f>
        <v>#VALUE!</v>
      </c>
      <c r="EG128" s="4" t="e">
        <f ca="1">IF($A128&gt;EG$1,0,$B128*(1-Parameters!$B$58)*(1-Parameters!$B$60^('PCF decay matrix'!EG$1-'PCF decay matrix'!$A128)))</f>
        <v>#VALUE!</v>
      </c>
      <c r="EH128" s="4" t="e">
        <f ca="1">IF($A128&gt;EH$1,0,$B128*(1-Parameters!$B$58)*(1-Parameters!$B$60^('PCF decay matrix'!EH$1-'PCF decay matrix'!$A128)))</f>
        <v>#VALUE!</v>
      </c>
      <c r="EI128" s="4" t="e">
        <f ca="1">IF($A128&gt;EI$1,0,$B128*(1-Parameters!$B$58)*(1-Parameters!$B$60^('PCF decay matrix'!EI$1-'PCF decay matrix'!$A128)))</f>
        <v>#VALUE!</v>
      </c>
      <c r="EJ128" s="4" t="e">
        <f ca="1">IF($A128&gt;EJ$1,0,$B128*(1-Parameters!$B$58)*(1-Parameters!$B$60^('PCF decay matrix'!EJ$1-'PCF decay matrix'!$A128)))</f>
        <v>#VALUE!</v>
      </c>
      <c r="EK128" s="4" t="e">
        <f ca="1">IF($A128&gt;EK$1,0,$B128*(1-Parameters!$B$58)*(1-Parameters!$B$60^('PCF decay matrix'!EK$1-'PCF decay matrix'!$A128)))</f>
        <v>#VALUE!</v>
      </c>
      <c r="EL128" s="4" t="e">
        <f ca="1">IF($A128&gt;EL$1,0,$B128*(1-Parameters!$B$58)*(1-Parameters!$B$60^('PCF decay matrix'!EL$1-'PCF decay matrix'!$A128)))</f>
        <v>#VALUE!</v>
      </c>
      <c r="EM128" s="4" t="e">
        <f ca="1">IF($A128&gt;EM$1,0,$B128*(1-Parameters!$B$58)*(1-Parameters!$B$60^('PCF decay matrix'!EM$1-'PCF decay matrix'!$A128)))</f>
        <v>#VALUE!</v>
      </c>
      <c r="EN128" s="4" t="e">
        <f ca="1">IF($A128&gt;EN$1,0,$B128*(1-Parameters!$B$58)*(1-Parameters!$B$60^('PCF decay matrix'!EN$1-'PCF decay matrix'!$A128)))</f>
        <v>#VALUE!</v>
      </c>
      <c r="EO128" s="4" t="e">
        <f ca="1">IF($A128&gt;EO$1,0,$B128*(1-Parameters!$B$58)*(1-Parameters!$B$60^('PCF decay matrix'!EO$1-'PCF decay matrix'!$A128)))</f>
        <v>#VALUE!</v>
      </c>
      <c r="EP128" s="4" t="e">
        <f ca="1">IF($A128&gt;EP$1,0,$B128*(1-Parameters!$B$58)*(1-Parameters!$B$60^('PCF decay matrix'!EP$1-'PCF decay matrix'!$A128)))</f>
        <v>#VALUE!</v>
      </c>
      <c r="EQ128" s="4" t="e">
        <f ca="1">IF($A128&gt;EQ$1,0,$B128*(1-Parameters!$B$58)*(1-Parameters!$B$60^('PCF decay matrix'!EQ$1-'PCF decay matrix'!$A128)))</f>
        <v>#VALUE!</v>
      </c>
      <c r="ER128" s="4" t="e">
        <f ca="1">IF($A128&gt;ER$1,0,$B128*(1-Parameters!$B$58)*(1-Parameters!$B$60^('PCF decay matrix'!ER$1-'PCF decay matrix'!$A128)))</f>
        <v>#VALUE!</v>
      </c>
      <c r="ES128" s="4" t="e">
        <f ca="1">IF($A128&gt;ES$1,0,$B128*(1-Parameters!$B$58)*(1-Parameters!$B$60^('PCF decay matrix'!ES$1-'PCF decay matrix'!$A128)))</f>
        <v>#VALUE!</v>
      </c>
      <c r="ET128" s="4" t="e">
        <f ca="1">IF($A128&gt;ET$1,0,$B128*(1-Parameters!$B$58)*(1-Parameters!$B$60^('PCF decay matrix'!ET$1-'PCF decay matrix'!$A128)))</f>
        <v>#VALUE!</v>
      </c>
      <c r="EU128" s="4" t="e">
        <f ca="1">IF($A128&gt;EU$1,0,$B128*(1-Parameters!$B$58)*(1-Parameters!$B$60^('PCF decay matrix'!EU$1-'PCF decay matrix'!$A128)))</f>
        <v>#VALUE!</v>
      </c>
      <c r="EV128" s="4" t="e">
        <f ca="1">IF($A128&gt;EV$1,0,$B128*(1-Parameters!$B$58)*(1-Parameters!$B$60^('PCF decay matrix'!EV$1-'PCF decay matrix'!$A128)))</f>
        <v>#VALUE!</v>
      </c>
      <c r="EW128" s="4" t="e">
        <f ca="1">IF($A128&gt;EW$1,0,$B128*(1-Parameters!$B$58)*(1-Parameters!$B$60^('PCF decay matrix'!EW$1-'PCF decay matrix'!$A128)))</f>
        <v>#VALUE!</v>
      </c>
      <c r="EX128" s="4" t="e">
        <f ca="1">IF($A128&gt;EX$1,0,$B128*(1-Parameters!$B$58)*(1-Parameters!$B$60^('PCF decay matrix'!EX$1-'PCF decay matrix'!$A128)))</f>
        <v>#VALUE!</v>
      </c>
      <c r="EY128" s="4" t="e">
        <f ca="1">IF($A128&gt;EY$1,0,$B128*(1-Parameters!$B$58)*(1-Parameters!$B$60^('PCF decay matrix'!EY$1-'PCF decay matrix'!$A128)))</f>
        <v>#VALUE!</v>
      </c>
      <c r="EZ128" s="4" t="e">
        <f ca="1">IF($A128&gt;EZ$1,0,$B128*(1-Parameters!$B$58)*(1-Parameters!$B$60^('PCF decay matrix'!EZ$1-'PCF decay matrix'!$A128)))</f>
        <v>#VALUE!</v>
      </c>
      <c r="FA128" s="4" t="e">
        <f ca="1">IF($A128&gt;FA$1,0,$B128*(1-Parameters!$B$58)*(1-Parameters!$B$60^('PCF decay matrix'!FA$1-'PCF decay matrix'!$A128)))</f>
        <v>#VALUE!</v>
      </c>
      <c r="FB128" s="4" t="e">
        <f ca="1">IF($A128&gt;FB$1,0,$B128*(1-Parameters!$B$58)*(1-Parameters!$B$60^('PCF decay matrix'!FB$1-'PCF decay matrix'!$A128)))</f>
        <v>#VALUE!</v>
      </c>
      <c r="FC128" s="4" t="e">
        <f ca="1">IF($A128&gt;FC$1,0,$B128*(1-Parameters!$B$58)*(1-Parameters!$B$60^('PCF decay matrix'!FC$1-'PCF decay matrix'!$A128)))</f>
        <v>#VALUE!</v>
      </c>
      <c r="FD128" s="4" t="e">
        <f ca="1">IF($A128&gt;FD$1,0,$B128*(1-Parameters!$B$58)*(1-Parameters!$B$60^('PCF decay matrix'!FD$1-'PCF decay matrix'!$A128)))</f>
        <v>#VALUE!</v>
      </c>
      <c r="FE128" s="4" t="e">
        <f ca="1">IF($A128&gt;FE$1,0,$B128*(1-Parameters!$B$58)*(1-Parameters!$B$60^('PCF decay matrix'!FE$1-'PCF decay matrix'!$A128)))</f>
        <v>#VALUE!</v>
      </c>
      <c r="FF128" s="4" t="e">
        <f ca="1">IF($A128&gt;FF$1,0,$B128*(1-Parameters!$B$58)*(1-Parameters!$B$60^('PCF decay matrix'!FF$1-'PCF decay matrix'!$A128)))</f>
        <v>#VALUE!</v>
      </c>
      <c r="FG128" s="4" t="e">
        <f ca="1">IF($A128&gt;FG$1,0,$B128*(1-Parameters!$B$58)*(1-Parameters!$B$60^('PCF decay matrix'!FG$1-'PCF decay matrix'!$A128)))</f>
        <v>#VALUE!</v>
      </c>
      <c r="FH128" s="4" t="e">
        <f ca="1">IF($A128&gt;FH$1,0,$B128*(1-Parameters!$B$58)*(1-Parameters!$B$60^('PCF decay matrix'!FH$1-'PCF decay matrix'!$A128)))</f>
        <v>#VALUE!</v>
      </c>
      <c r="FI128" s="4" t="e">
        <f ca="1">IF($A128&gt;FI$1,0,$B128*(1-Parameters!$B$58)*(1-Parameters!$B$60^('PCF decay matrix'!FI$1-'PCF decay matrix'!$A128)))</f>
        <v>#VALUE!</v>
      </c>
      <c r="FJ128" s="4" t="e">
        <f ca="1">IF($A128&gt;FJ$1,0,$B128*(1-Parameters!$B$58)*(1-Parameters!$B$60^('PCF decay matrix'!FJ$1-'PCF decay matrix'!$A128)))</f>
        <v>#VALUE!</v>
      </c>
      <c r="FK128" s="4" t="e">
        <f ca="1">IF($A128&gt;FK$1,0,$B128*(1-Parameters!$B$58)*(1-Parameters!$B$60^('PCF decay matrix'!FK$1-'PCF decay matrix'!$A128)))</f>
        <v>#VALUE!</v>
      </c>
      <c r="FL128" s="4" t="e">
        <f ca="1">IF($A128&gt;FL$1,0,$B128*(1-Parameters!$B$58)*(1-Parameters!$B$60^('PCF decay matrix'!FL$1-'PCF decay matrix'!$A128)))</f>
        <v>#VALUE!</v>
      </c>
      <c r="FM128" s="4" t="e">
        <f ca="1">IF($A128&gt;FM$1,0,$B128*(1-Parameters!$B$58)*(1-Parameters!$B$60^('PCF decay matrix'!FM$1-'PCF decay matrix'!$A128)))</f>
        <v>#VALUE!</v>
      </c>
      <c r="FN128" s="4" t="e">
        <f ca="1">IF($A128&gt;FN$1,0,$B128*(1-Parameters!$B$58)*(1-Parameters!$B$60^('PCF decay matrix'!FN$1-'PCF decay matrix'!$A128)))</f>
        <v>#VALUE!</v>
      </c>
      <c r="FO128" s="4" t="e">
        <f ca="1">IF($A128&gt;FO$1,0,$B128*(1-Parameters!$B$58)*(1-Parameters!$B$60^('PCF decay matrix'!FO$1-'PCF decay matrix'!$A128)))</f>
        <v>#VALUE!</v>
      </c>
      <c r="FP128" s="4" t="e">
        <f ca="1">IF($A128&gt;FP$1,0,$B128*(1-Parameters!$B$58)*(1-Parameters!$B$60^('PCF decay matrix'!FP$1-'PCF decay matrix'!$A128)))</f>
        <v>#VALUE!</v>
      </c>
      <c r="FQ128" s="4" t="e">
        <f ca="1">IF($A128&gt;FQ$1,0,$B128*(1-Parameters!$B$58)*(1-Parameters!$B$60^('PCF decay matrix'!FQ$1-'PCF decay matrix'!$A128)))</f>
        <v>#VALUE!</v>
      </c>
      <c r="FR128" s="4" t="e">
        <f ca="1">IF($A128&gt;FR$1,0,$B128*(1-Parameters!$B$58)*(1-Parameters!$B$60^('PCF decay matrix'!FR$1-'PCF decay matrix'!$A128)))</f>
        <v>#VALUE!</v>
      </c>
      <c r="FS128" s="4" t="e">
        <f ca="1">IF($A128&gt;FS$1,0,$B128*(1-Parameters!$B$58)*(1-Parameters!$B$60^('PCF decay matrix'!FS$1-'PCF decay matrix'!$A128)))</f>
        <v>#VALUE!</v>
      </c>
      <c r="FT128" s="4" t="e">
        <f ca="1">IF($A128&gt;FT$1,0,$B128*(1-Parameters!$B$58)*(1-Parameters!$B$60^('PCF decay matrix'!FT$1-'PCF decay matrix'!$A128)))</f>
        <v>#VALUE!</v>
      </c>
      <c r="FU128" s="4" t="e">
        <f ca="1">IF($A128&gt;FU$1,0,$B128*(1-Parameters!$B$58)*(1-Parameters!$B$60^('PCF decay matrix'!FU$1-'PCF decay matrix'!$A128)))</f>
        <v>#VALUE!</v>
      </c>
      <c r="FV128" s="4" t="e">
        <f ca="1">IF($A128&gt;FV$1,0,$B128*(1-Parameters!$B$58)*(1-Parameters!$B$60^('PCF decay matrix'!FV$1-'PCF decay matrix'!$A128)))</f>
        <v>#VALUE!</v>
      </c>
      <c r="FW128" s="4" t="e">
        <f ca="1">IF($A128&gt;FW$1,0,$B128*(1-Parameters!$B$58)*(1-Parameters!$B$60^('PCF decay matrix'!FW$1-'PCF decay matrix'!$A128)))</f>
        <v>#VALUE!</v>
      </c>
      <c r="FX128" s="4" t="e">
        <f ca="1">IF($A128&gt;FX$1,0,$B128*(1-Parameters!$B$58)*(1-Parameters!$B$60^('PCF decay matrix'!FX$1-'PCF decay matrix'!$A128)))</f>
        <v>#VALUE!</v>
      </c>
      <c r="FY128" s="4" t="e">
        <f ca="1">IF($A128&gt;FY$1,0,$B128*(1-Parameters!$B$58)*(1-Parameters!$B$60^('PCF decay matrix'!FY$1-'PCF decay matrix'!$A128)))</f>
        <v>#VALUE!</v>
      </c>
      <c r="FZ128" s="4" t="e">
        <f ca="1">IF($A128&gt;FZ$1,0,$B128*(1-Parameters!$B$58)*(1-Parameters!$B$60^('PCF decay matrix'!FZ$1-'PCF decay matrix'!$A128)))</f>
        <v>#VALUE!</v>
      </c>
      <c r="GA128" s="4" t="e">
        <f ca="1">IF($A128&gt;GA$1,0,$B128*(1-Parameters!$B$58)*(1-Parameters!$B$60^('PCF decay matrix'!GA$1-'PCF decay matrix'!$A128)))</f>
        <v>#VALUE!</v>
      </c>
      <c r="GB128" s="4" t="e">
        <f ca="1">IF($A128&gt;GB$1,0,$B128*(1-Parameters!$B$58)*(1-Parameters!$B$60^('PCF decay matrix'!GB$1-'PCF decay matrix'!$A128)))</f>
        <v>#VALUE!</v>
      </c>
      <c r="GC128" s="4" t="e">
        <f ca="1">IF($A128&gt;GC$1,0,$B128*(1-Parameters!$B$58)*(1-Parameters!$B$60^('PCF decay matrix'!GC$1-'PCF decay matrix'!$A128)))</f>
        <v>#VALUE!</v>
      </c>
      <c r="GD128" s="4" t="e">
        <f ca="1">IF($A128&gt;GD$1,0,$B128*(1-Parameters!$B$58)*(1-Parameters!$B$60^('PCF decay matrix'!GD$1-'PCF decay matrix'!$A128)))</f>
        <v>#VALUE!</v>
      </c>
      <c r="GE128" s="4" t="e">
        <f ca="1">IF($A128&gt;GE$1,0,$B128*(1-Parameters!$B$58)*(1-Parameters!$B$60^('PCF decay matrix'!GE$1-'PCF decay matrix'!$A128)))</f>
        <v>#VALUE!</v>
      </c>
      <c r="GF128" s="4" t="e">
        <f ca="1">IF($A128&gt;GF$1,0,$B128*(1-Parameters!$B$58)*(1-Parameters!$B$60^('PCF decay matrix'!GF$1-'PCF decay matrix'!$A128)))</f>
        <v>#VALUE!</v>
      </c>
      <c r="GG128" s="4" t="e">
        <f ca="1">IF($A128&gt;GG$1,0,$B128*(1-Parameters!$B$58)*(1-Parameters!$B$60^('PCF decay matrix'!GG$1-'PCF decay matrix'!$A128)))</f>
        <v>#VALUE!</v>
      </c>
      <c r="GH128" s="4" t="e">
        <f ca="1">IF($A128&gt;GH$1,0,$B128*(1-Parameters!$B$58)*(1-Parameters!$B$60^('PCF decay matrix'!GH$1-'PCF decay matrix'!$A128)))</f>
        <v>#VALUE!</v>
      </c>
      <c r="GI128" s="4" t="e">
        <f ca="1">IF($A128&gt;GI$1,0,$B128*(1-Parameters!$B$58)*(1-Parameters!$B$60^('PCF decay matrix'!GI$1-'PCF decay matrix'!$A128)))</f>
        <v>#VALUE!</v>
      </c>
      <c r="GJ128" s="4" t="e">
        <f ca="1">IF($A128&gt;GJ$1,0,$B128*(1-Parameters!$B$58)*(1-Parameters!$B$60^('PCF decay matrix'!GJ$1-'PCF decay matrix'!$A128)))</f>
        <v>#VALUE!</v>
      </c>
      <c r="GK128" s="4" t="e">
        <f ca="1">IF($A128&gt;GK$1,0,$B128*(1-Parameters!$B$58)*(1-Parameters!$B$60^('PCF decay matrix'!GK$1-'PCF decay matrix'!$A128)))</f>
        <v>#VALUE!</v>
      </c>
    </row>
    <row r="129" spans="1:193" s="4" customFormat="1" x14ac:dyDescent="0.45">
      <c r="A129" s="4">
        <v>2137</v>
      </c>
      <c r="B129" s="20" t="e">
        <f ca="1">'PCF model'!D129</f>
        <v>#VALUE!</v>
      </c>
      <c r="C129" s="4">
        <f>IF($A129&gt;C$1,0,$B129*(1-Parameters!$B$58)*(1-Parameters!$B$60^('PCF decay matrix'!C$1-'PCF decay matrix'!$A129)))</f>
        <v>0</v>
      </c>
      <c r="D129" s="4">
        <f>IF($A129&gt;D$1,0,$B129*(1-Parameters!$B$58)*(1-Parameters!$B$60^('PCF decay matrix'!D$1-'PCF decay matrix'!$A129)))</f>
        <v>0</v>
      </c>
      <c r="E129" s="4">
        <f>IF($A129&gt;E$1,0,$B129*(1-Parameters!$B$58)*(1-Parameters!$B$60^('PCF decay matrix'!E$1-'PCF decay matrix'!$A129)))</f>
        <v>0</v>
      </c>
      <c r="F129" s="4">
        <f>IF($A129&gt;F$1,0,$B129*(1-Parameters!$B$58)*(1-Parameters!$B$60^('PCF decay matrix'!F$1-'PCF decay matrix'!$A129)))</f>
        <v>0</v>
      </c>
      <c r="G129" s="4">
        <f>IF($A129&gt;G$1,0,$B129*(1-Parameters!$B$58)*(1-Parameters!$B$60^('PCF decay matrix'!G$1-'PCF decay matrix'!$A129)))</f>
        <v>0</v>
      </c>
      <c r="H129" s="4">
        <f>IF($A129&gt;H$1,0,$B129*(1-Parameters!$B$58)*(1-Parameters!$B$60^('PCF decay matrix'!H$1-'PCF decay matrix'!$A129)))</f>
        <v>0</v>
      </c>
      <c r="I129" s="4">
        <f>IF($A129&gt;I$1,0,$B129*(1-Parameters!$B$58)*(1-Parameters!$B$60^('PCF decay matrix'!I$1-'PCF decay matrix'!$A129)))</f>
        <v>0</v>
      </c>
      <c r="J129" s="4">
        <f>IF($A129&gt;J$1,0,$B129*(1-Parameters!$B$58)*(1-Parameters!$B$60^('PCF decay matrix'!J$1-'PCF decay matrix'!$A129)))</f>
        <v>0</v>
      </c>
      <c r="K129" s="4">
        <f>IF($A129&gt;K$1,0,$B129*(1-Parameters!$B$58)*(1-Parameters!$B$60^('PCF decay matrix'!K$1-'PCF decay matrix'!$A129)))</f>
        <v>0</v>
      </c>
      <c r="L129" s="4">
        <f>IF($A129&gt;L$1,0,$B129*(1-Parameters!$B$58)*(1-Parameters!$B$60^('PCF decay matrix'!L$1-'PCF decay matrix'!$A129)))</f>
        <v>0</v>
      </c>
      <c r="M129" s="4">
        <f>IF($A129&gt;M$1,0,$B129*(1-Parameters!$B$58)*(1-Parameters!$B$60^('PCF decay matrix'!M$1-'PCF decay matrix'!$A129)))</f>
        <v>0</v>
      </c>
      <c r="N129" s="4">
        <f>IF($A129&gt;N$1,0,$B129*(1-Parameters!$B$58)*(1-Parameters!$B$60^('PCF decay matrix'!N$1-'PCF decay matrix'!$A129)))</f>
        <v>0</v>
      </c>
      <c r="O129" s="4">
        <f>IF($A129&gt;O$1,0,$B129*(1-Parameters!$B$58)*(1-Parameters!$B$60^('PCF decay matrix'!O$1-'PCF decay matrix'!$A129)))</f>
        <v>0</v>
      </c>
      <c r="P129" s="4">
        <f>IF($A129&gt;P$1,0,$B129*(1-Parameters!$B$58)*(1-Parameters!$B$60^('PCF decay matrix'!P$1-'PCF decay matrix'!$A129)))</f>
        <v>0</v>
      </c>
      <c r="Q129" s="4">
        <f>IF($A129&gt;Q$1,0,$B129*(1-Parameters!$B$58)*(1-Parameters!$B$60^('PCF decay matrix'!Q$1-'PCF decay matrix'!$A129)))</f>
        <v>0</v>
      </c>
      <c r="R129" s="4">
        <f>IF($A129&gt;R$1,0,$B129*(1-Parameters!$B$58)*(1-Parameters!$B$60^('PCF decay matrix'!R$1-'PCF decay matrix'!$A129)))</f>
        <v>0</v>
      </c>
      <c r="S129" s="4">
        <f>IF($A129&gt;S$1,0,$B129*(1-Parameters!$B$58)*(1-Parameters!$B$60^('PCF decay matrix'!S$1-'PCF decay matrix'!$A129)))</f>
        <v>0</v>
      </c>
      <c r="T129" s="4">
        <f>IF($A129&gt;T$1,0,$B129*(1-Parameters!$B$58)*(1-Parameters!$B$60^('PCF decay matrix'!T$1-'PCF decay matrix'!$A129)))</f>
        <v>0</v>
      </c>
      <c r="U129" s="4">
        <f>IF($A129&gt;U$1,0,$B129*(1-Parameters!$B$58)*(1-Parameters!$B$60^('PCF decay matrix'!U$1-'PCF decay matrix'!$A129)))</f>
        <v>0</v>
      </c>
      <c r="V129" s="4">
        <f>IF($A129&gt;V$1,0,$B129*(1-Parameters!$B$58)*(1-Parameters!$B$60^('PCF decay matrix'!V$1-'PCF decay matrix'!$A129)))</f>
        <v>0</v>
      </c>
      <c r="W129" s="4">
        <f>IF($A129&gt;W$1,0,$B129*(1-Parameters!$B$58)*(1-Parameters!$B$60^('PCF decay matrix'!W$1-'PCF decay matrix'!$A129)))</f>
        <v>0</v>
      </c>
      <c r="X129" s="4">
        <f>IF($A129&gt;X$1,0,$B129*(1-Parameters!$B$58)*(1-Parameters!$B$60^('PCF decay matrix'!X$1-'PCF decay matrix'!$A129)))</f>
        <v>0</v>
      </c>
      <c r="Y129" s="4">
        <f>IF($A129&gt;Y$1,0,$B129*(1-Parameters!$B$58)*(1-Parameters!$B$60^('PCF decay matrix'!Y$1-'PCF decay matrix'!$A129)))</f>
        <v>0</v>
      </c>
      <c r="Z129" s="4">
        <f>IF($A129&gt;Z$1,0,$B129*(1-Parameters!$B$58)*(1-Parameters!$B$60^('PCF decay matrix'!Z$1-'PCF decay matrix'!$A129)))</f>
        <v>0</v>
      </c>
      <c r="AA129" s="4">
        <f>IF($A129&gt;AA$1,0,$B129*(1-Parameters!$B$58)*(1-Parameters!$B$60^('PCF decay matrix'!AA$1-'PCF decay matrix'!$A129)))</f>
        <v>0</v>
      </c>
      <c r="AB129" s="4">
        <f>IF($A129&gt;AB$1,0,$B129*(1-Parameters!$B$58)*(1-Parameters!$B$60^('PCF decay matrix'!AB$1-'PCF decay matrix'!$A129)))</f>
        <v>0</v>
      </c>
      <c r="AC129" s="4">
        <f>IF($A129&gt;AC$1,0,$B129*(1-Parameters!$B$58)*(1-Parameters!$B$60^('PCF decay matrix'!AC$1-'PCF decay matrix'!$A129)))</f>
        <v>0</v>
      </c>
      <c r="AD129" s="4">
        <f>IF($A129&gt;AD$1,0,$B129*(1-Parameters!$B$58)*(1-Parameters!$B$60^('PCF decay matrix'!AD$1-'PCF decay matrix'!$A129)))</f>
        <v>0</v>
      </c>
      <c r="AE129" s="4">
        <f>IF($A129&gt;AE$1,0,$B129*(1-Parameters!$B$58)*(1-Parameters!$B$60^('PCF decay matrix'!AE$1-'PCF decay matrix'!$A129)))</f>
        <v>0</v>
      </c>
      <c r="AF129" s="4">
        <f>IF($A129&gt;AF$1,0,$B129*(1-Parameters!$B$58)*(1-Parameters!$B$60^('PCF decay matrix'!AF$1-'PCF decay matrix'!$A129)))</f>
        <v>0</v>
      </c>
      <c r="AG129" s="4">
        <f>IF($A129&gt;AG$1,0,$B129*(1-Parameters!$B$58)*(1-Parameters!$B$60^('PCF decay matrix'!AG$1-'PCF decay matrix'!$A129)))</f>
        <v>0</v>
      </c>
      <c r="AH129" s="4">
        <f>IF($A129&gt;AH$1,0,$B129*(1-Parameters!$B$58)*(1-Parameters!$B$60^('PCF decay matrix'!AH$1-'PCF decay matrix'!$A129)))</f>
        <v>0</v>
      </c>
      <c r="AI129" s="4">
        <f>IF($A129&gt;AI$1,0,$B129*(1-Parameters!$B$58)*(1-Parameters!$B$60^('PCF decay matrix'!AI$1-'PCF decay matrix'!$A129)))</f>
        <v>0</v>
      </c>
      <c r="AJ129" s="4">
        <f>IF($A129&gt;AJ$1,0,$B129*(1-Parameters!$B$58)*(1-Parameters!$B$60^('PCF decay matrix'!AJ$1-'PCF decay matrix'!$A129)))</f>
        <v>0</v>
      </c>
      <c r="AK129" s="4">
        <f>IF($A129&gt;AK$1,0,$B129*(1-Parameters!$B$58)*(1-Parameters!$B$60^('PCF decay matrix'!AK$1-'PCF decay matrix'!$A129)))</f>
        <v>0</v>
      </c>
      <c r="AL129" s="4">
        <f>IF($A129&gt;AL$1,0,$B129*(1-Parameters!$B$58)*(1-Parameters!$B$60^('PCF decay matrix'!AL$1-'PCF decay matrix'!$A129)))</f>
        <v>0</v>
      </c>
      <c r="AM129" s="4">
        <f>IF($A129&gt;AM$1,0,$B129*(1-Parameters!$B$58)*(1-Parameters!$B$60^('PCF decay matrix'!AM$1-'PCF decay matrix'!$A129)))</f>
        <v>0</v>
      </c>
      <c r="AN129" s="4">
        <f>IF($A129&gt;AN$1,0,$B129*(1-Parameters!$B$58)*(1-Parameters!$B$60^('PCF decay matrix'!AN$1-'PCF decay matrix'!$A129)))</f>
        <v>0</v>
      </c>
      <c r="AO129" s="4">
        <f>IF($A129&gt;AO$1,0,$B129*(1-Parameters!$B$58)*(1-Parameters!$B$60^('PCF decay matrix'!AO$1-'PCF decay matrix'!$A129)))</f>
        <v>0</v>
      </c>
      <c r="AP129" s="4">
        <f>IF($A129&gt;AP$1,0,$B129*(1-Parameters!$B$58)*(1-Parameters!$B$60^('PCF decay matrix'!AP$1-'PCF decay matrix'!$A129)))</f>
        <v>0</v>
      </c>
      <c r="AQ129" s="4">
        <f>IF($A129&gt;AQ$1,0,$B129*(1-Parameters!$B$58)*(1-Parameters!$B$60^('PCF decay matrix'!AQ$1-'PCF decay matrix'!$A129)))</f>
        <v>0</v>
      </c>
      <c r="AR129" s="4">
        <f>IF($A129&gt;AR$1,0,$B129*(1-Parameters!$B$58)*(1-Parameters!$B$60^('PCF decay matrix'!AR$1-'PCF decay matrix'!$A129)))</f>
        <v>0</v>
      </c>
      <c r="AS129" s="4">
        <f>IF($A129&gt;AS$1,0,$B129*(1-Parameters!$B$58)*(1-Parameters!$B$60^('PCF decay matrix'!AS$1-'PCF decay matrix'!$A129)))</f>
        <v>0</v>
      </c>
      <c r="AT129" s="4">
        <f>IF($A129&gt;AT$1,0,$B129*(1-Parameters!$B$58)*(1-Parameters!$B$60^('PCF decay matrix'!AT$1-'PCF decay matrix'!$A129)))</f>
        <v>0</v>
      </c>
      <c r="AU129" s="4">
        <f>IF($A129&gt;AU$1,0,$B129*(1-Parameters!$B$58)*(1-Parameters!$B$60^('PCF decay matrix'!AU$1-'PCF decay matrix'!$A129)))</f>
        <v>0</v>
      </c>
      <c r="AV129" s="4">
        <f>IF($A129&gt;AV$1,0,$B129*(1-Parameters!$B$58)*(1-Parameters!$B$60^('PCF decay matrix'!AV$1-'PCF decay matrix'!$A129)))</f>
        <v>0</v>
      </c>
      <c r="AW129" s="4">
        <f>IF($A129&gt;AW$1,0,$B129*(1-Parameters!$B$58)*(1-Parameters!$B$60^('PCF decay matrix'!AW$1-'PCF decay matrix'!$A129)))</f>
        <v>0</v>
      </c>
      <c r="AX129" s="4">
        <f>IF($A129&gt;AX$1,0,$B129*(1-Parameters!$B$58)*(1-Parameters!$B$60^('PCF decay matrix'!AX$1-'PCF decay matrix'!$A129)))</f>
        <v>0</v>
      </c>
      <c r="AY129" s="4">
        <f>IF($A129&gt;AY$1,0,$B129*(1-Parameters!$B$58)*(1-Parameters!$B$60^('PCF decay matrix'!AY$1-'PCF decay matrix'!$A129)))</f>
        <v>0</v>
      </c>
      <c r="AZ129" s="4">
        <f>IF($A129&gt;AZ$1,0,$B129*(1-Parameters!$B$58)*(1-Parameters!$B$60^('PCF decay matrix'!AZ$1-'PCF decay matrix'!$A129)))</f>
        <v>0</v>
      </c>
      <c r="BA129" s="4">
        <f>IF($A129&gt;BA$1,0,$B129*(1-Parameters!$B$58)*(1-Parameters!$B$60^('PCF decay matrix'!BA$1-'PCF decay matrix'!$A129)))</f>
        <v>0</v>
      </c>
      <c r="BB129" s="4">
        <f>IF($A129&gt;BB$1,0,$B129*(1-Parameters!$B$58)*(1-Parameters!$B$60^('PCF decay matrix'!BB$1-'PCF decay matrix'!$A129)))</f>
        <v>0</v>
      </c>
      <c r="BC129" s="4">
        <f>IF($A129&gt;BC$1,0,$B129*(1-Parameters!$B$58)*(1-Parameters!$B$60^('PCF decay matrix'!BC$1-'PCF decay matrix'!$A129)))</f>
        <v>0</v>
      </c>
      <c r="BD129" s="4">
        <f>IF($A129&gt;BD$1,0,$B129*(1-Parameters!$B$58)*(1-Parameters!$B$60^('PCF decay matrix'!BD$1-'PCF decay matrix'!$A129)))</f>
        <v>0</v>
      </c>
      <c r="BE129" s="4">
        <f>IF($A129&gt;BE$1,0,$B129*(1-Parameters!$B$58)*(1-Parameters!$B$60^('PCF decay matrix'!BE$1-'PCF decay matrix'!$A129)))</f>
        <v>0</v>
      </c>
      <c r="BF129" s="4">
        <f>IF($A129&gt;BF$1,0,$B129*(1-Parameters!$B$58)*(1-Parameters!$B$60^('PCF decay matrix'!BF$1-'PCF decay matrix'!$A129)))</f>
        <v>0</v>
      </c>
      <c r="BG129" s="4">
        <f>IF($A129&gt;BG$1,0,$B129*(1-Parameters!$B$58)*(1-Parameters!$B$60^('PCF decay matrix'!BG$1-'PCF decay matrix'!$A129)))</f>
        <v>0</v>
      </c>
      <c r="BH129" s="4">
        <f>IF($A129&gt;BH$1,0,$B129*(1-Parameters!$B$58)*(1-Parameters!$B$60^('PCF decay matrix'!BH$1-'PCF decay matrix'!$A129)))</f>
        <v>0</v>
      </c>
      <c r="BI129" s="4">
        <f>IF($A129&gt;BI$1,0,$B129*(1-Parameters!$B$58)*(1-Parameters!$B$60^('PCF decay matrix'!BI$1-'PCF decay matrix'!$A129)))</f>
        <v>0</v>
      </c>
      <c r="BJ129" s="4">
        <f>IF($A129&gt;BJ$1,0,$B129*(1-Parameters!$B$58)*(1-Parameters!$B$60^('PCF decay matrix'!BJ$1-'PCF decay matrix'!$A129)))</f>
        <v>0</v>
      </c>
      <c r="BK129" s="4">
        <f>IF($A129&gt;BK$1,0,$B129*(1-Parameters!$B$58)*(1-Parameters!$B$60^('PCF decay matrix'!BK$1-'PCF decay matrix'!$A129)))</f>
        <v>0</v>
      </c>
      <c r="BL129" s="4">
        <f>IF($A129&gt;BL$1,0,$B129*(1-Parameters!$B$58)*(1-Parameters!$B$60^('PCF decay matrix'!BL$1-'PCF decay matrix'!$A129)))</f>
        <v>0</v>
      </c>
      <c r="BM129" s="4">
        <f>IF($A129&gt;BM$1,0,$B129*(1-Parameters!$B$58)*(1-Parameters!$B$60^('PCF decay matrix'!BM$1-'PCF decay matrix'!$A129)))</f>
        <v>0</v>
      </c>
      <c r="BN129" s="4">
        <f>IF($A129&gt;BN$1,0,$B129*(1-Parameters!$B$58)*(1-Parameters!$B$60^('PCF decay matrix'!BN$1-'PCF decay matrix'!$A129)))</f>
        <v>0</v>
      </c>
      <c r="BO129" s="4">
        <f>IF($A129&gt;BO$1,0,$B129*(1-Parameters!$B$58)*(1-Parameters!$B$60^('PCF decay matrix'!BO$1-'PCF decay matrix'!$A129)))</f>
        <v>0</v>
      </c>
      <c r="BP129" s="4">
        <f>IF($A129&gt;BP$1,0,$B129*(1-Parameters!$B$58)*(1-Parameters!$B$60^('PCF decay matrix'!BP$1-'PCF decay matrix'!$A129)))</f>
        <v>0</v>
      </c>
      <c r="BQ129" s="4">
        <f>IF($A129&gt;BQ$1,0,$B129*(1-Parameters!$B$58)*(1-Parameters!$B$60^('PCF decay matrix'!BQ$1-'PCF decay matrix'!$A129)))</f>
        <v>0</v>
      </c>
      <c r="BR129" s="4">
        <f>IF($A129&gt;BR$1,0,$B129*(1-Parameters!$B$58)*(1-Parameters!$B$60^('PCF decay matrix'!BR$1-'PCF decay matrix'!$A129)))</f>
        <v>0</v>
      </c>
      <c r="BS129" s="4">
        <f>IF($A129&gt;BS$1,0,$B129*(1-Parameters!$B$58)*(1-Parameters!$B$60^('PCF decay matrix'!BS$1-'PCF decay matrix'!$A129)))</f>
        <v>0</v>
      </c>
      <c r="BT129" s="4">
        <f>IF($A129&gt;BT$1,0,$B129*(1-Parameters!$B$58)*(1-Parameters!$B$60^('PCF decay matrix'!BT$1-'PCF decay matrix'!$A129)))</f>
        <v>0</v>
      </c>
      <c r="BU129" s="4">
        <f>IF($A129&gt;BU$1,0,$B129*(1-Parameters!$B$58)*(1-Parameters!$B$60^('PCF decay matrix'!BU$1-'PCF decay matrix'!$A129)))</f>
        <v>0</v>
      </c>
      <c r="BV129" s="4">
        <f>IF($A129&gt;BV$1,0,$B129*(1-Parameters!$B$58)*(1-Parameters!$B$60^('PCF decay matrix'!BV$1-'PCF decay matrix'!$A129)))</f>
        <v>0</v>
      </c>
      <c r="BW129" s="4">
        <f>IF($A129&gt;BW$1,0,$B129*(1-Parameters!$B$58)*(1-Parameters!$B$60^('PCF decay matrix'!BW$1-'PCF decay matrix'!$A129)))</f>
        <v>0</v>
      </c>
      <c r="BX129" s="4">
        <f>IF($A129&gt;BX$1,0,$B129*(1-Parameters!$B$58)*(1-Parameters!$B$60^('PCF decay matrix'!BX$1-'PCF decay matrix'!$A129)))</f>
        <v>0</v>
      </c>
      <c r="BY129" s="4">
        <f>IF($A129&gt;BY$1,0,$B129*(1-Parameters!$B$58)*(1-Parameters!$B$60^('PCF decay matrix'!BY$1-'PCF decay matrix'!$A129)))</f>
        <v>0</v>
      </c>
      <c r="BZ129" s="4">
        <f>IF($A129&gt;BZ$1,0,$B129*(1-Parameters!$B$58)*(1-Parameters!$B$60^('PCF decay matrix'!BZ$1-'PCF decay matrix'!$A129)))</f>
        <v>0</v>
      </c>
      <c r="CA129" s="4">
        <f>IF($A129&gt;CA$1,0,$B129*(1-Parameters!$B$58)*(1-Parameters!$B$60^('PCF decay matrix'!CA$1-'PCF decay matrix'!$A129)))</f>
        <v>0</v>
      </c>
      <c r="CB129" s="4">
        <f>IF($A129&gt;CB$1,0,$B129*(1-Parameters!$B$58)*(1-Parameters!$B$60^('PCF decay matrix'!CB$1-'PCF decay matrix'!$A129)))</f>
        <v>0</v>
      </c>
      <c r="CC129" s="4">
        <f>IF($A129&gt;CC$1,0,$B129*(1-Parameters!$B$58)*(1-Parameters!$B$60^('PCF decay matrix'!CC$1-'PCF decay matrix'!$A129)))</f>
        <v>0</v>
      </c>
      <c r="CD129" s="4">
        <f>IF($A129&gt;CD$1,0,$B129*(1-Parameters!$B$58)*(1-Parameters!$B$60^('PCF decay matrix'!CD$1-'PCF decay matrix'!$A129)))</f>
        <v>0</v>
      </c>
      <c r="CE129" s="4">
        <f>IF($A129&gt;CE$1,0,$B129*(1-Parameters!$B$58)*(1-Parameters!$B$60^('PCF decay matrix'!CE$1-'PCF decay matrix'!$A129)))</f>
        <v>0</v>
      </c>
      <c r="CF129" s="4">
        <f>IF($A129&gt;CF$1,0,$B129*(1-Parameters!$B$58)*(1-Parameters!$B$60^('PCF decay matrix'!CF$1-'PCF decay matrix'!$A129)))</f>
        <v>0</v>
      </c>
      <c r="CG129" s="4">
        <f>IF($A129&gt;CG$1,0,$B129*(1-Parameters!$B$58)*(1-Parameters!$B$60^('PCF decay matrix'!CG$1-'PCF decay matrix'!$A129)))</f>
        <v>0</v>
      </c>
      <c r="CH129" s="4">
        <f>IF($A129&gt;CH$1,0,$B129*(1-Parameters!$B$58)*(1-Parameters!$B$60^('PCF decay matrix'!CH$1-'PCF decay matrix'!$A129)))</f>
        <v>0</v>
      </c>
      <c r="CI129" s="4">
        <f>IF($A129&gt;CI$1,0,$B129*(1-Parameters!$B$58)*(1-Parameters!$B$60^('PCF decay matrix'!CI$1-'PCF decay matrix'!$A129)))</f>
        <v>0</v>
      </c>
      <c r="CJ129" s="4">
        <f>IF($A129&gt;CJ$1,0,$B129*(1-Parameters!$B$58)*(1-Parameters!$B$60^('PCF decay matrix'!CJ$1-'PCF decay matrix'!$A129)))</f>
        <v>0</v>
      </c>
      <c r="CK129" s="4">
        <f>IF($A129&gt;CK$1,0,$B129*(1-Parameters!$B$58)*(1-Parameters!$B$60^('PCF decay matrix'!CK$1-'PCF decay matrix'!$A129)))</f>
        <v>0</v>
      </c>
      <c r="CL129" s="4">
        <f>IF($A129&gt;CL$1,0,$B129*(1-Parameters!$B$58)*(1-Parameters!$B$60^('PCF decay matrix'!CL$1-'PCF decay matrix'!$A129)))</f>
        <v>0</v>
      </c>
      <c r="CM129" s="4">
        <f>IF($A129&gt;CM$1,0,$B129*(1-Parameters!$B$58)*(1-Parameters!$B$60^('PCF decay matrix'!CM$1-'PCF decay matrix'!$A129)))</f>
        <v>0</v>
      </c>
      <c r="CN129" s="4">
        <f>IF($A129&gt;CN$1,0,$B129*(1-Parameters!$B$58)*(1-Parameters!$B$60^('PCF decay matrix'!CN$1-'PCF decay matrix'!$A129)))</f>
        <v>0</v>
      </c>
      <c r="CO129" s="4">
        <f>IF($A129&gt;CO$1,0,$B129*(1-Parameters!$B$58)*(1-Parameters!$B$60^('PCF decay matrix'!CO$1-'PCF decay matrix'!$A129)))</f>
        <v>0</v>
      </c>
      <c r="CP129" s="4">
        <f>IF($A129&gt;CP$1,0,$B129*(1-Parameters!$B$58)*(1-Parameters!$B$60^('PCF decay matrix'!CP$1-'PCF decay matrix'!$A129)))</f>
        <v>0</v>
      </c>
      <c r="CQ129" s="4">
        <f>IF($A129&gt;CQ$1,0,$B129*(1-Parameters!$B$58)*(1-Parameters!$B$60^('PCF decay matrix'!CQ$1-'PCF decay matrix'!$A129)))</f>
        <v>0</v>
      </c>
      <c r="CR129" s="4">
        <f>IF($A129&gt;CR$1,0,$B129*(1-Parameters!$B$58)*(1-Parameters!$B$60^('PCF decay matrix'!CR$1-'PCF decay matrix'!$A129)))</f>
        <v>0</v>
      </c>
      <c r="CS129" s="4">
        <f>IF($A129&gt;CS$1,0,$B129*(1-Parameters!$B$58)*(1-Parameters!$B$60^('PCF decay matrix'!CS$1-'PCF decay matrix'!$A129)))</f>
        <v>0</v>
      </c>
      <c r="CT129" s="4">
        <f>IF($A129&gt;CT$1,0,$B129*(1-Parameters!$B$58)*(1-Parameters!$B$60^('PCF decay matrix'!CT$1-'PCF decay matrix'!$A129)))</f>
        <v>0</v>
      </c>
      <c r="CU129" s="4">
        <f>IF($A129&gt;CU$1,0,$B129*(1-Parameters!$B$58)*(1-Parameters!$B$60^('PCF decay matrix'!CU$1-'PCF decay matrix'!$A129)))</f>
        <v>0</v>
      </c>
      <c r="CV129" s="4">
        <f>IF($A129&gt;CV$1,0,$B129*(1-Parameters!$B$58)*(1-Parameters!$B$60^('PCF decay matrix'!CV$1-'PCF decay matrix'!$A129)))</f>
        <v>0</v>
      </c>
      <c r="CW129" s="4">
        <f>IF($A129&gt;CW$1,0,$B129*(1-Parameters!$B$58)*(1-Parameters!$B$60^('PCF decay matrix'!CW$1-'PCF decay matrix'!$A129)))</f>
        <v>0</v>
      </c>
      <c r="CX129" s="4">
        <f>IF($A129&gt;CX$1,0,$B129*(1-Parameters!$B$58)*(1-Parameters!$B$60^('PCF decay matrix'!CX$1-'PCF decay matrix'!$A129)))</f>
        <v>0</v>
      </c>
      <c r="CY129" s="4">
        <f>IF($A129&gt;CY$1,0,$B129*(1-Parameters!$B$58)*(1-Parameters!$B$60^('PCF decay matrix'!CY$1-'PCF decay matrix'!$A129)))</f>
        <v>0</v>
      </c>
      <c r="CZ129" s="4">
        <f>IF($A129&gt;CZ$1,0,$B129*(1-Parameters!$B$58)*(1-Parameters!$B$60^('PCF decay matrix'!CZ$1-'PCF decay matrix'!$A129)))</f>
        <v>0</v>
      </c>
      <c r="DA129" s="4">
        <f>IF($A129&gt;DA$1,0,$B129*(1-Parameters!$B$58)*(1-Parameters!$B$60^('PCF decay matrix'!DA$1-'PCF decay matrix'!$A129)))</f>
        <v>0</v>
      </c>
      <c r="DB129" s="4">
        <f>IF($A129&gt;DB$1,0,$B129*(1-Parameters!$B$58)*(1-Parameters!$B$60^('PCF decay matrix'!DB$1-'PCF decay matrix'!$A129)))</f>
        <v>0</v>
      </c>
      <c r="DC129" s="4">
        <f>IF($A129&gt;DC$1,0,$B129*(1-Parameters!$B$58)*(1-Parameters!$B$60^('PCF decay matrix'!DC$1-'PCF decay matrix'!$A129)))</f>
        <v>0</v>
      </c>
      <c r="DD129" s="4">
        <f>IF($A129&gt;DD$1,0,$B129*(1-Parameters!$B$58)*(1-Parameters!$B$60^('PCF decay matrix'!DD$1-'PCF decay matrix'!$A129)))</f>
        <v>0</v>
      </c>
      <c r="DE129" s="4">
        <f>IF($A129&gt;DE$1,0,$B129*(1-Parameters!$B$58)*(1-Parameters!$B$60^('PCF decay matrix'!DE$1-'PCF decay matrix'!$A129)))</f>
        <v>0</v>
      </c>
      <c r="DF129" s="4">
        <f>IF($A129&gt;DF$1,0,$B129*(1-Parameters!$B$58)*(1-Parameters!$B$60^('PCF decay matrix'!DF$1-'PCF decay matrix'!$A129)))</f>
        <v>0</v>
      </c>
      <c r="DG129" s="4">
        <f>IF($A129&gt;DG$1,0,$B129*(1-Parameters!$B$58)*(1-Parameters!$B$60^('PCF decay matrix'!DG$1-'PCF decay matrix'!$A129)))</f>
        <v>0</v>
      </c>
      <c r="DH129" s="4">
        <f>IF($A129&gt;DH$1,0,$B129*(1-Parameters!$B$58)*(1-Parameters!$B$60^('PCF decay matrix'!DH$1-'PCF decay matrix'!$A129)))</f>
        <v>0</v>
      </c>
      <c r="DI129" s="4">
        <f>IF($A129&gt;DI$1,0,$B129*(1-Parameters!$B$58)*(1-Parameters!$B$60^('PCF decay matrix'!DI$1-'PCF decay matrix'!$A129)))</f>
        <v>0</v>
      </c>
      <c r="DJ129" s="4">
        <f>IF($A129&gt;DJ$1,0,$B129*(1-Parameters!$B$58)*(1-Parameters!$B$60^('PCF decay matrix'!DJ$1-'PCF decay matrix'!$A129)))</f>
        <v>0</v>
      </c>
      <c r="DK129" s="4">
        <f>IF($A129&gt;DK$1,0,$B129*(1-Parameters!$B$58)*(1-Parameters!$B$60^('PCF decay matrix'!DK$1-'PCF decay matrix'!$A129)))</f>
        <v>0</v>
      </c>
      <c r="DL129" s="4">
        <f>IF($A129&gt;DL$1,0,$B129*(1-Parameters!$B$58)*(1-Parameters!$B$60^('PCF decay matrix'!DL$1-'PCF decay matrix'!$A129)))</f>
        <v>0</v>
      </c>
      <c r="DM129" s="4">
        <f>IF($A129&gt;DM$1,0,$B129*(1-Parameters!$B$58)*(1-Parameters!$B$60^('PCF decay matrix'!DM$1-'PCF decay matrix'!$A129)))</f>
        <v>0</v>
      </c>
      <c r="DN129" s="4">
        <f>IF($A129&gt;DN$1,0,$B129*(1-Parameters!$B$58)*(1-Parameters!$B$60^('PCF decay matrix'!DN$1-'PCF decay matrix'!$A129)))</f>
        <v>0</v>
      </c>
      <c r="DO129" s="4">
        <f>IF($A129&gt;DO$1,0,$B129*(1-Parameters!$B$58)*(1-Parameters!$B$60^('PCF decay matrix'!DO$1-'PCF decay matrix'!$A129)))</f>
        <v>0</v>
      </c>
      <c r="DP129" s="4">
        <f>IF($A129&gt;DP$1,0,$B129*(1-Parameters!$B$58)*(1-Parameters!$B$60^('PCF decay matrix'!DP$1-'PCF decay matrix'!$A129)))</f>
        <v>0</v>
      </c>
      <c r="DQ129" s="4">
        <f>IF($A129&gt;DQ$1,0,$B129*(1-Parameters!$B$58)*(1-Parameters!$B$60^('PCF decay matrix'!DQ$1-'PCF decay matrix'!$A129)))</f>
        <v>0</v>
      </c>
      <c r="DR129" s="4">
        <f>IF($A129&gt;DR$1,0,$B129*(1-Parameters!$B$58)*(1-Parameters!$B$60^('PCF decay matrix'!DR$1-'PCF decay matrix'!$A129)))</f>
        <v>0</v>
      </c>
      <c r="DS129" s="4">
        <f>IF($A129&gt;DS$1,0,$B129*(1-Parameters!$B$58)*(1-Parameters!$B$60^('PCF decay matrix'!DS$1-'PCF decay matrix'!$A129)))</f>
        <v>0</v>
      </c>
      <c r="DT129" s="4">
        <f>IF($A129&gt;DT$1,0,$B129*(1-Parameters!$B$58)*(1-Parameters!$B$60^('PCF decay matrix'!DT$1-'PCF decay matrix'!$A129)))</f>
        <v>0</v>
      </c>
      <c r="DU129" s="4">
        <f>IF($A129&gt;DU$1,0,$B129*(1-Parameters!$B$58)*(1-Parameters!$B$60^('PCF decay matrix'!DU$1-'PCF decay matrix'!$A129)))</f>
        <v>0</v>
      </c>
      <c r="DV129" s="4">
        <f>IF($A129&gt;DV$1,0,$B129*(1-Parameters!$B$58)*(1-Parameters!$B$60^('PCF decay matrix'!DV$1-'PCF decay matrix'!$A129)))</f>
        <v>0</v>
      </c>
      <c r="DW129" s="4">
        <f>IF($A129&gt;DW$1,0,$B129*(1-Parameters!$B$58)*(1-Parameters!$B$60^('PCF decay matrix'!DW$1-'PCF decay matrix'!$A129)))</f>
        <v>0</v>
      </c>
      <c r="DX129" s="4">
        <f>IF($A129&gt;DX$1,0,$B129*(1-Parameters!$B$58)*(1-Parameters!$B$60^('PCF decay matrix'!DX$1-'PCF decay matrix'!$A129)))</f>
        <v>0</v>
      </c>
      <c r="DY129" s="4">
        <f>IF($A129&gt;DY$1,0,$B129*(1-Parameters!$B$58)*(1-Parameters!$B$60^('PCF decay matrix'!DY$1-'PCF decay matrix'!$A129)))</f>
        <v>0</v>
      </c>
      <c r="DZ129" s="4" t="e">
        <f ca="1">IF($A129&gt;DZ$1,0,$B129*(1-Parameters!$B$58)*(1-Parameters!$B$60^('PCF decay matrix'!DZ$1-'PCF decay matrix'!$A129)))</f>
        <v>#VALUE!</v>
      </c>
      <c r="EA129" s="4" t="e">
        <f ca="1">IF($A129&gt;EA$1,0,$B129*(1-Parameters!$B$58)*(1-Parameters!$B$60^('PCF decay matrix'!EA$1-'PCF decay matrix'!$A129)))</f>
        <v>#VALUE!</v>
      </c>
      <c r="EB129" s="4" t="e">
        <f ca="1">IF($A129&gt;EB$1,0,$B129*(1-Parameters!$B$58)*(1-Parameters!$B$60^('PCF decay matrix'!EB$1-'PCF decay matrix'!$A129)))</f>
        <v>#VALUE!</v>
      </c>
      <c r="EC129" s="4" t="e">
        <f ca="1">IF($A129&gt;EC$1,0,$B129*(1-Parameters!$B$58)*(1-Parameters!$B$60^('PCF decay matrix'!EC$1-'PCF decay matrix'!$A129)))</f>
        <v>#VALUE!</v>
      </c>
      <c r="ED129" s="4" t="e">
        <f ca="1">IF($A129&gt;ED$1,0,$B129*(1-Parameters!$B$58)*(1-Parameters!$B$60^('PCF decay matrix'!ED$1-'PCF decay matrix'!$A129)))</f>
        <v>#VALUE!</v>
      </c>
      <c r="EE129" s="4" t="e">
        <f ca="1">IF($A129&gt;EE$1,0,$B129*(1-Parameters!$B$58)*(1-Parameters!$B$60^('PCF decay matrix'!EE$1-'PCF decay matrix'!$A129)))</f>
        <v>#VALUE!</v>
      </c>
      <c r="EF129" s="4" t="e">
        <f ca="1">IF($A129&gt;EF$1,0,$B129*(1-Parameters!$B$58)*(1-Parameters!$B$60^('PCF decay matrix'!EF$1-'PCF decay matrix'!$A129)))</f>
        <v>#VALUE!</v>
      </c>
      <c r="EG129" s="4" t="e">
        <f ca="1">IF($A129&gt;EG$1,0,$B129*(1-Parameters!$B$58)*(1-Parameters!$B$60^('PCF decay matrix'!EG$1-'PCF decay matrix'!$A129)))</f>
        <v>#VALUE!</v>
      </c>
      <c r="EH129" s="4" t="e">
        <f ca="1">IF($A129&gt;EH$1,0,$B129*(1-Parameters!$B$58)*(1-Parameters!$B$60^('PCF decay matrix'!EH$1-'PCF decay matrix'!$A129)))</f>
        <v>#VALUE!</v>
      </c>
      <c r="EI129" s="4" t="e">
        <f ca="1">IF($A129&gt;EI$1,0,$B129*(1-Parameters!$B$58)*(1-Parameters!$B$60^('PCF decay matrix'!EI$1-'PCF decay matrix'!$A129)))</f>
        <v>#VALUE!</v>
      </c>
      <c r="EJ129" s="4" t="e">
        <f ca="1">IF($A129&gt;EJ$1,0,$B129*(1-Parameters!$B$58)*(1-Parameters!$B$60^('PCF decay matrix'!EJ$1-'PCF decay matrix'!$A129)))</f>
        <v>#VALUE!</v>
      </c>
      <c r="EK129" s="4" t="e">
        <f ca="1">IF($A129&gt;EK$1,0,$B129*(1-Parameters!$B$58)*(1-Parameters!$B$60^('PCF decay matrix'!EK$1-'PCF decay matrix'!$A129)))</f>
        <v>#VALUE!</v>
      </c>
      <c r="EL129" s="4" t="e">
        <f ca="1">IF($A129&gt;EL$1,0,$B129*(1-Parameters!$B$58)*(1-Parameters!$B$60^('PCF decay matrix'!EL$1-'PCF decay matrix'!$A129)))</f>
        <v>#VALUE!</v>
      </c>
      <c r="EM129" s="4" t="e">
        <f ca="1">IF($A129&gt;EM$1,0,$B129*(1-Parameters!$B$58)*(1-Parameters!$B$60^('PCF decay matrix'!EM$1-'PCF decay matrix'!$A129)))</f>
        <v>#VALUE!</v>
      </c>
      <c r="EN129" s="4" t="e">
        <f ca="1">IF($A129&gt;EN$1,0,$B129*(1-Parameters!$B$58)*(1-Parameters!$B$60^('PCF decay matrix'!EN$1-'PCF decay matrix'!$A129)))</f>
        <v>#VALUE!</v>
      </c>
      <c r="EO129" s="4" t="e">
        <f ca="1">IF($A129&gt;EO$1,0,$B129*(1-Parameters!$B$58)*(1-Parameters!$B$60^('PCF decay matrix'!EO$1-'PCF decay matrix'!$A129)))</f>
        <v>#VALUE!</v>
      </c>
      <c r="EP129" s="4" t="e">
        <f ca="1">IF($A129&gt;EP$1,0,$B129*(1-Parameters!$B$58)*(1-Parameters!$B$60^('PCF decay matrix'!EP$1-'PCF decay matrix'!$A129)))</f>
        <v>#VALUE!</v>
      </c>
      <c r="EQ129" s="4" t="e">
        <f ca="1">IF($A129&gt;EQ$1,0,$B129*(1-Parameters!$B$58)*(1-Parameters!$B$60^('PCF decay matrix'!EQ$1-'PCF decay matrix'!$A129)))</f>
        <v>#VALUE!</v>
      </c>
      <c r="ER129" s="4" t="e">
        <f ca="1">IF($A129&gt;ER$1,0,$B129*(1-Parameters!$B$58)*(1-Parameters!$B$60^('PCF decay matrix'!ER$1-'PCF decay matrix'!$A129)))</f>
        <v>#VALUE!</v>
      </c>
      <c r="ES129" s="4" t="e">
        <f ca="1">IF($A129&gt;ES$1,0,$B129*(1-Parameters!$B$58)*(1-Parameters!$B$60^('PCF decay matrix'!ES$1-'PCF decay matrix'!$A129)))</f>
        <v>#VALUE!</v>
      </c>
      <c r="ET129" s="4" t="e">
        <f ca="1">IF($A129&gt;ET$1,0,$B129*(1-Parameters!$B$58)*(1-Parameters!$B$60^('PCF decay matrix'!ET$1-'PCF decay matrix'!$A129)))</f>
        <v>#VALUE!</v>
      </c>
      <c r="EU129" s="4" t="e">
        <f ca="1">IF($A129&gt;EU$1,0,$B129*(1-Parameters!$B$58)*(1-Parameters!$B$60^('PCF decay matrix'!EU$1-'PCF decay matrix'!$A129)))</f>
        <v>#VALUE!</v>
      </c>
      <c r="EV129" s="4" t="e">
        <f ca="1">IF($A129&gt;EV$1,0,$B129*(1-Parameters!$B$58)*(1-Parameters!$B$60^('PCF decay matrix'!EV$1-'PCF decay matrix'!$A129)))</f>
        <v>#VALUE!</v>
      </c>
      <c r="EW129" s="4" t="e">
        <f ca="1">IF($A129&gt;EW$1,0,$B129*(1-Parameters!$B$58)*(1-Parameters!$B$60^('PCF decay matrix'!EW$1-'PCF decay matrix'!$A129)))</f>
        <v>#VALUE!</v>
      </c>
      <c r="EX129" s="4" t="e">
        <f ca="1">IF($A129&gt;EX$1,0,$B129*(1-Parameters!$B$58)*(1-Parameters!$B$60^('PCF decay matrix'!EX$1-'PCF decay matrix'!$A129)))</f>
        <v>#VALUE!</v>
      </c>
      <c r="EY129" s="4" t="e">
        <f ca="1">IF($A129&gt;EY$1,0,$B129*(1-Parameters!$B$58)*(1-Parameters!$B$60^('PCF decay matrix'!EY$1-'PCF decay matrix'!$A129)))</f>
        <v>#VALUE!</v>
      </c>
      <c r="EZ129" s="4" t="e">
        <f ca="1">IF($A129&gt;EZ$1,0,$B129*(1-Parameters!$B$58)*(1-Parameters!$B$60^('PCF decay matrix'!EZ$1-'PCF decay matrix'!$A129)))</f>
        <v>#VALUE!</v>
      </c>
      <c r="FA129" s="4" t="e">
        <f ca="1">IF($A129&gt;FA$1,0,$B129*(1-Parameters!$B$58)*(1-Parameters!$B$60^('PCF decay matrix'!FA$1-'PCF decay matrix'!$A129)))</f>
        <v>#VALUE!</v>
      </c>
      <c r="FB129" s="4" t="e">
        <f ca="1">IF($A129&gt;FB$1,0,$B129*(1-Parameters!$B$58)*(1-Parameters!$B$60^('PCF decay matrix'!FB$1-'PCF decay matrix'!$A129)))</f>
        <v>#VALUE!</v>
      </c>
      <c r="FC129" s="4" t="e">
        <f ca="1">IF($A129&gt;FC$1,0,$B129*(1-Parameters!$B$58)*(1-Parameters!$B$60^('PCF decay matrix'!FC$1-'PCF decay matrix'!$A129)))</f>
        <v>#VALUE!</v>
      </c>
      <c r="FD129" s="4" t="e">
        <f ca="1">IF($A129&gt;FD$1,0,$B129*(1-Parameters!$B$58)*(1-Parameters!$B$60^('PCF decay matrix'!FD$1-'PCF decay matrix'!$A129)))</f>
        <v>#VALUE!</v>
      </c>
      <c r="FE129" s="4" t="e">
        <f ca="1">IF($A129&gt;FE$1,0,$B129*(1-Parameters!$B$58)*(1-Parameters!$B$60^('PCF decay matrix'!FE$1-'PCF decay matrix'!$A129)))</f>
        <v>#VALUE!</v>
      </c>
      <c r="FF129" s="4" t="e">
        <f ca="1">IF($A129&gt;FF$1,0,$B129*(1-Parameters!$B$58)*(1-Parameters!$B$60^('PCF decay matrix'!FF$1-'PCF decay matrix'!$A129)))</f>
        <v>#VALUE!</v>
      </c>
      <c r="FG129" s="4" t="e">
        <f ca="1">IF($A129&gt;FG$1,0,$B129*(1-Parameters!$B$58)*(1-Parameters!$B$60^('PCF decay matrix'!FG$1-'PCF decay matrix'!$A129)))</f>
        <v>#VALUE!</v>
      </c>
      <c r="FH129" s="4" t="e">
        <f ca="1">IF($A129&gt;FH$1,0,$B129*(1-Parameters!$B$58)*(1-Parameters!$B$60^('PCF decay matrix'!FH$1-'PCF decay matrix'!$A129)))</f>
        <v>#VALUE!</v>
      </c>
      <c r="FI129" s="4" t="e">
        <f ca="1">IF($A129&gt;FI$1,0,$B129*(1-Parameters!$B$58)*(1-Parameters!$B$60^('PCF decay matrix'!FI$1-'PCF decay matrix'!$A129)))</f>
        <v>#VALUE!</v>
      </c>
      <c r="FJ129" s="4" t="e">
        <f ca="1">IF($A129&gt;FJ$1,0,$B129*(1-Parameters!$B$58)*(1-Parameters!$B$60^('PCF decay matrix'!FJ$1-'PCF decay matrix'!$A129)))</f>
        <v>#VALUE!</v>
      </c>
      <c r="FK129" s="4" t="e">
        <f ca="1">IF($A129&gt;FK$1,0,$B129*(1-Parameters!$B$58)*(1-Parameters!$B$60^('PCF decay matrix'!FK$1-'PCF decay matrix'!$A129)))</f>
        <v>#VALUE!</v>
      </c>
      <c r="FL129" s="4" t="e">
        <f ca="1">IF($A129&gt;FL$1,0,$B129*(1-Parameters!$B$58)*(1-Parameters!$B$60^('PCF decay matrix'!FL$1-'PCF decay matrix'!$A129)))</f>
        <v>#VALUE!</v>
      </c>
      <c r="FM129" s="4" t="e">
        <f ca="1">IF($A129&gt;FM$1,0,$B129*(1-Parameters!$B$58)*(1-Parameters!$B$60^('PCF decay matrix'!FM$1-'PCF decay matrix'!$A129)))</f>
        <v>#VALUE!</v>
      </c>
      <c r="FN129" s="4" t="e">
        <f ca="1">IF($A129&gt;FN$1,0,$B129*(1-Parameters!$B$58)*(1-Parameters!$B$60^('PCF decay matrix'!FN$1-'PCF decay matrix'!$A129)))</f>
        <v>#VALUE!</v>
      </c>
      <c r="FO129" s="4" t="e">
        <f ca="1">IF($A129&gt;FO$1,0,$B129*(1-Parameters!$B$58)*(1-Parameters!$B$60^('PCF decay matrix'!FO$1-'PCF decay matrix'!$A129)))</f>
        <v>#VALUE!</v>
      </c>
      <c r="FP129" s="4" t="e">
        <f ca="1">IF($A129&gt;FP$1,0,$B129*(1-Parameters!$B$58)*(1-Parameters!$B$60^('PCF decay matrix'!FP$1-'PCF decay matrix'!$A129)))</f>
        <v>#VALUE!</v>
      </c>
      <c r="FQ129" s="4" t="e">
        <f ca="1">IF($A129&gt;FQ$1,0,$B129*(1-Parameters!$B$58)*(1-Parameters!$B$60^('PCF decay matrix'!FQ$1-'PCF decay matrix'!$A129)))</f>
        <v>#VALUE!</v>
      </c>
      <c r="FR129" s="4" t="e">
        <f ca="1">IF($A129&gt;FR$1,0,$B129*(1-Parameters!$B$58)*(1-Parameters!$B$60^('PCF decay matrix'!FR$1-'PCF decay matrix'!$A129)))</f>
        <v>#VALUE!</v>
      </c>
      <c r="FS129" s="4" t="e">
        <f ca="1">IF($A129&gt;FS$1,0,$B129*(1-Parameters!$B$58)*(1-Parameters!$B$60^('PCF decay matrix'!FS$1-'PCF decay matrix'!$A129)))</f>
        <v>#VALUE!</v>
      </c>
      <c r="FT129" s="4" t="e">
        <f ca="1">IF($A129&gt;FT$1,0,$B129*(1-Parameters!$B$58)*(1-Parameters!$B$60^('PCF decay matrix'!FT$1-'PCF decay matrix'!$A129)))</f>
        <v>#VALUE!</v>
      </c>
      <c r="FU129" s="4" t="e">
        <f ca="1">IF($A129&gt;FU$1,0,$B129*(1-Parameters!$B$58)*(1-Parameters!$B$60^('PCF decay matrix'!FU$1-'PCF decay matrix'!$A129)))</f>
        <v>#VALUE!</v>
      </c>
      <c r="FV129" s="4" t="e">
        <f ca="1">IF($A129&gt;FV$1,0,$B129*(1-Parameters!$B$58)*(1-Parameters!$B$60^('PCF decay matrix'!FV$1-'PCF decay matrix'!$A129)))</f>
        <v>#VALUE!</v>
      </c>
      <c r="FW129" s="4" t="e">
        <f ca="1">IF($A129&gt;FW$1,0,$B129*(1-Parameters!$B$58)*(1-Parameters!$B$60^('PCF decay matrix'!FW$1-'PCF decay matrix'!$A129)))</f>
        <v>#VALUE!</v>
      </c>
      <c r="FX129" s="4" t="e">
        <f ca="1">IF($A129&gt;FX$1,0,$B129*(1-Parameters!$B$58)*(1-Parameters!$B$60^('PCF decay matrix'!FX$1-'PCF decay matrix'!$A129)))</f>
        <v>#VALUE!</v>
      </c>
      <c r="FY129" s="4" t="e">
        <f ca="1">IF($A129&gt;FY$1,0,$B129*(1-Parameters!$B$58)*(1-Parameters!$B$60^('PCF decay matrix'!FY$1-'PCF decay matrix'!$A129)))</f>
        <v>#VALUE!</v>
      </c>
      <c r="FZ129" s="4" t="e">
        <f ca="1">IF($A129&gt;FZ$1,0,$B129*(1-Parameters!$B$58)*(1-Parameters!$B$60^('PCF decay matrix'!FZ$1-'PCF decay matrix'!$A129)))</f>
        <v>#VALUE!</v>
      </c>
      <c r="GA129" s="4" t="e">
        <f ca="1">IF($A129&gt;GA$1,0,$B129*(1-Parameters!$B$58)*(1-Parameters!$B$60^('PCF decay matrix'!GA$1-'PCF decay matrix'!$A129)))</f>
        <v>#VALUE!</v>
      </c>
      <c r="GB129" s="4" t="e">
        <f ca="1">IF($A129&gt;GB$1,0,$B129*(1-Parameters!$B$58)*(1-Parameters!$B$60^('PCF decay matrix'!GB$1-'PCF decay matrix'!$A129)))</f>
        <v>#VALUE!</v>
      </c>
      <c r="GC129" s="4" t="e">
        <f ca="1">IF($A129&gt;GC$1,0,$B129*(1-Parameters!$B$58)*(1-Parameters!$B$60^('PCF decay matrix'!GC$1-'PCF decay matrix'!$A129)))</f>
        <v>#VALUE!</v>
      </c>
      <c r="GD129" s="4" t="e">
        <f ca="1">IF($A129&gt;GD$1,0,$B129*(1-Parameters!$B$58)*(1-Parameters!$B$60^('PCF decay matrix'!GD$1-'PCF decay matrix'!$A129)))</f>
        <v>#VALUE!</v>
      </c>
      <c r="GE129" s="4" t="e">
        <f ca="1">IF($A129&gt;GE$1,0,$B129*(1-Parameters!$B$58)*(1-Parameters!$B$60^('PCF decay matrix'!GE$1-'PCF decay matrix'!$A129)))</f>
        <v>#VALUE!</v>
      </c>
      <c r="GF129" s="4" t="e">
        <f ca="1">IF($A129&gt;GF$1,0,$B129*(1-Parameters!$B$58)*(1-Parameters!$B$60^('PCF decay matrix'!GF$1-'PCF decay matrix'!$A129)))</f>
        <v>#VALUE!</v>
      </c>
      <c r="GG129" s="4" t="e">
        <f ca="1">IF($A129&gt;GG$1,0,$B129*(1-Parameters!$B$58)*(1-Parameters!$B$60^('PCF decay matrix'!GG$1-'PCF decay matrix'!$A129)))</f>
        <v>#VALUE!</v>
      </c>
      <c r="GH129" s="4" t="e">
        <f ca="1">IF($A129&gt;GH$1,0,$B129*(1-Parameters!$B$58)*(1-Parameters!$B$60^('PCF decay matrix'!GH$1-'PCF decay matrix'!$A129)))</f>
        <v>#VALUE!</v>
      </c>
      <c r="GI129" s="4" t="e">
        <f ca="1">IF($A129&gt;GI$1,0,$B129*(1-Parameters!$B$58)*(1-Parameters!$B$60^('PCF decay matrix'!GI$1-'PCF decay matrix'!$A129)))</f>
        <v>#VALUE!</v>
      </c>
      <c r="GJ129" s="4" t="e">
        <f ca="1">IF($A129&gt;GJ$1,0,$B129*(1-Parameters!$B$58)*(1-Parameters!$B$60^('PCF decay matrix'!GJ$1-'PCF decay matrix'!$A129)))</f>
        <v>#VALUE!</v>
      </c>
      <c r="GK129" s="4" t="e">
        <f ca="1">IF($A129&gt;GK$1,0,$B129*(1-Parameters!$B$58)*(1-Parameters!$B$60^('PCF decay matrix'!GK$1-'PCF decay matrix'!$A129)))</f>
        <v>#VALUE!</v>
      </c>
    </row>
    <row r="130" spans="1:193" s="4" customFormat="1" x14ac:dyDescent="0.45">
      <c r="A130" s="4">
        <v>2138</v>
      </c>
      <c r="B130" s="20" t="e">
        <f ca="1">'PCF model'!D130</f>
        <v>#VALUE!</v>
      </c>
      <c r="C130" s="4">
        <f>IF($A130&gt;C$1,0,$B130*(1-Parameters!$B$58)*(1-Parameters!$B$60^('PCF decay matrix'!C$1-'PCF decay matrix'!$A130)))</f>
        <v>0</v>
      </c>
      <c r="D130" s="4">
        <f>IF($A130&gt;D$1,0,$B130*(1-Parameters!$B$58)*(1-Parameters!$B$60^('PCF decay matrix'!D$1-'PCF decay matrix'!$A130)))</f>
        <v>0</v>
      </c>
      <c r="E130" s="4">
        <f>IF($A130&gt;E$1,0,$B130*(1-Parameters!$B$58)*(1-Parameters!$B$60^('PCF decay matrix'!E$1-'PCF decay matrix'!$A130)))</f>
        <v>0</v>
      </c>
      <c r="F130" s="4">
        <f>IF($A130&gt;F$1,0,$B130*(1-Parameters!$B$58)*(1-Parameters!$B$60^('PCF decay matrix'!F$1-'PCF decay matrix'!$A130)))</f>
        <v>0</v>
      </c>
      <c r="G130" s="4">
        <f>IF($A130&gt;G$1,0,$B130*(1-Parameters!$B$58)*(1-Parameters!$B$60^('PCF decay matrix'!G$1-'PCF decay matrix'!$A130)))</f>
        <v>0</v>
      </c>
      <c r="H130" s="4">
        <f>IF($A130&gt;H$1,0,$B130*(1-Parameters!$B$58)*(1-Parameters!$B$60^('PCF decay matrix'!H$1-'PCF decay matrix'!$A130)))</f>
        <v>0</v>
      </c>
      <c r="I130" s="4">
        <f>IF($A130&gt;I$1,0,$B130*(1-Parameters!$B$58)*(1-Parameters!$B$60^('PCF decay matrix'!I$1-'PCF decay matrix'!$A130)))</f>
        <v>0</v>
      </c>
      <c r="J130" s="4">
        <f>IF($A130&gt;J$1,0,$B130*(1-Parameters!$B$58)*(1-Parameters!$B$60^('PCF decay matrix'!J$1-'PCF decay matrix'!$A130)))</f>
        <v>0</v>
      </c>
      <c r="K130" s="4">
        <f>IF($A130&gt;K$1,0,$B130*(1-Parameters!$B$58)*(1-Parameters!$B$60^('PCF decay matrix'!K$1-'PCF decay matrix'!$A130)))</f>
        <v>0</v>
      </c>
      <c r="L130" s="4">
        <f>IF($A130&gt;L$1,0,$B130*(1-Parameters!$B$58)*(1-Parameters!$B$60^('PCF decay matrix'!L$1-'PCF decay matrix'!$A130)))</f>
        <v>0</v>
      </c>
      <c r="M130" s="4">
        <f>IF($A130&gt;M$1,0,$B130*(1-Parameters!$B$58)*(1-Parameters!$B$60^('PCF decay matrix'!M$1-'PCF decay matrix'!$A130)))</f>
        <v>0</v>
      </c>
      <c r="N130" s="4">
        <f>IF($A130&gt;N$1,0,$B130*(1-Parameters!$B$58)*(1-Parameters!$B$60^('PCF decay matrix'!N$1-'PCF decay matrix'!$A130)))</f>
        <v>0</v>
      </c>
      <c r="O130" s="4">
        <f>IF($A130&gt;O$1,0,$B130*(1-Parameters!$B$58)*(1-Parameters!$B$60^('PCF decay matrix'!O$1-'PCF decay matrix'!$A130)))</f>
        <v>0</v>
      </c>
      <c r="P130" s="4">
        <f>IF($A130&gt;P$1,0,$B130*(1-Parameters!$B$58)*(1-Parameters!$B$60^('PCF decay matrix'!P$1-'PCF decay matrix'!$A130)))</f>
        <v>0</v>
      </c>
      <c r="Q130" s="4">
        <f>IF($A130&gt;Q$1,0,$B130*(1-Parameters!$B$58)*(1-Parameters!$B$60^('PCF decay matrix'!Q$1-'PCF decay matrix'!$A130)))</f>
        <v>0</v>
      </c>
      <c r="R130" s="4">
        <f>IF($A130&gt;R$1,0,$B130*(1-Parameters!$B$58)*(1-Parameters!$B$60^('PCF decay matrix'!R$1-'PCF decay matrix'!$A130)))</f>
        <v>0</v>
      </c>
      <c r="S130" s="4">
        <f>IF($A130&gt;S$1,0,$B130*(1-Parameters!$B$58)*(1-Parameters!$B$60^('PCF decay matrix'!S$1-'PCF decay matrix'!$A130)))</f>
        <v>0</v>
      </c>
      <c r="T130" s="4">
        <f>IF($A130&gt;T$1,0,$B130*(1-Parameters!$B$58)*(1-Parameters!$B$60^('PCF decay matrix'!T$1-'PCF decay matrix'!$A130)))</f>
        <v>0</v>
      </c>
      <c r="U130" s="4">
        <f>IF($A130&gt;U$1,0,$B130*(1-Parameters!$B$58)*(1-Parameters!$B$60^('PCF decay matrix'!U$1-'PCF decay matrix'!$A130)))</f>
        <v>0</v>
      </c>
      <c r="V130" s="4">
        <f>IF($A130&gt;V$1,0,$B130*(1-Parameters!$B$58)*(1-Parameters!$B$60^('PCF decay matrix'!V$1-'PCF decay matrix'!$A130)))</f>
        <v>0</v>
      </c>
      <c r="W130" s="4">
        <f>IF($A130&gt;W$1,0,$B130*(1-Parameters!$B$58)*(1-Parameters!$B$60^('PCF decay matrix'!W$1-'PCF decay matrix'!$A130)))</f>
        <v>0</v>
      </c>
      <c r="X130" s="4">
        <f>IF($A130&gt;X$1,0,$B130*(1-Parameters!$B$58)*(1-Parameters!$B$60^('PCF decay matrix'!X$1-'PCF decay matrix'!$A130)))</f>
        <v>0</v>
      </c>
      <c r="Y130" s="4">
        <f>IF($A130&gt;Y$1,0,$B130*(1-Parameters!$B$58)*(1-Parameters!$B$60^('PCF decay matrix'!Y$1-'PCF decay matrix'!$A130)))</f>
        <v>0</v>
      </c>
      <c r="Z130" s="4">
        <f>IF($A130&gt;Z$1,0,$B130*(1-Parameters!$B$58)*(1-Parameters!$B$60^('PCF decay matrix'!Z$1-'PCF decay matrix'!$A130)))</f>
        <v>0</v>
      </c>
      <c r="AA130" s="4">
        <f>IF($A130&gt;AA$1,0,$B130*(1-Parameters!$B$58)*(1-Parameters!$B$60^('PCF decay matrix'!AA$1-'PCF decay matrix'!$A130)))</f>
        <v>0</v>
      </c>
      <c r="AB130" s="4">
        <f>IF($A130&gt;AB$1,0,$B130*(1-Parameters!$B$58)*(1-Parameters!$B$60^('PCF decay matrix'!AB$1-'PCF decay matrix'!$A130)))</f>
        <v>0</v>
      </c>
      <c r="AC130" s="4">
        <f>IF($A130&gt;AC$1,0,$B130*(1-Parameters!$B$58)*(1-Parameters!$B$60^('PCF decay matrix'!AC$1-'PCF decay matrix'!$A130)))</f>
        <v>0</v>
      </c>
      <c r="AD130" s="4">
        <f>IF($A130&gt;AD$1,0,$B130*(1-Parameters!$B$58)*(1-Parameters!$B$60^('PCF decay matrix'!AD$1-'PCF decay matrix'!$A130)))</f>
        <v>0</v>
      </c>
      <c r="AE130" s="4">
        <f>IF($A130&gt;AE$1,0,$B130*(1-Parameters!$B$58)*(1-Parameters!$B$60^('PCF decay matrix'!AE$1-'PCF decay matrix'!$A130)))</f>
        <v>0</v>
      </c>
      <c r="AF130" s="4">
        <f>IF($A130&gt;AF$1,0,$B130*(1-Parameters!$B$58)*(1-Parameters!$B$60^('PCF decay matrix'!AF$1-'PCF decay matrix'!$A130)))</f>
        <v>0</v>
      </c>
      <c r="AG130" s="4">
        <f>IF($A130&gt;AG$1,0,$B130*(1-Parameters!$B$58)*(1-Parameters!$B$60^('PCF decay matrix'!AG$1-'PCF decay matrix'!$A130)))</f>
        <v>0</v>
      </c>
      <c r="AH130" s="4">
        <f>IF($A130&gt;AH$1,0,$B130*(1-Parameters!$B$58)*(1-Parameters!$B$60^('PCF decay matrix'!AH$1-'PCF decay matrix'!$A130)))</f>
        <v>0</v>
      </c>
      <c r="AI130" s="4">
        <f>IF($A130&gt;AI$1,0,$B130*(1-Parameters!$B$58)*(1-Parameters!$B$60^('PCF decay matrix'!AI$1-'PCF decay matrix'!$A130)))</f>
        <v>0</v>
      </c>
      <c r="AJ130" s="4">
        <f>IF($A130&gt;AJ$1,0,$B130*(1-Parameters!$B$58)*(1-Parameters!$B$60^('PCF decay matrix'!AJ$1-'PCF decay matrix'!$A130)))</f>
        <v>0</v>
      </c>
      <c r="AK130" s="4">
        <f>IF($A130&gt;AK$1,0,$B130*(1-Parameters!$B$58)*(1-Parameters!$B$60^('PCF decay matrix'!AK$1-'PCF decay matrix'!$A130)))</f>
        <v>0</v>
      </c>
      <c r="AL130" s="4">
        <f>IF($A130&gt;AL$1,0,$B130*(1-Parameters!$B$58)*(1-Parameters!$B$60^('PCF decay matrix'!AL$1-'PCF decay matrix'!$A130)))</f>
        <v>0</v>
      </c>
      <c r="AM130" s="4">
        <f>IF($A130&gt;AM$1,0,$B130*(1-Parameters!$B$58)*(1-Parameters!$B$60^('PCF decay matrix'!AM$1-'PCF decay matrix'!$A130)))</f>
        <v>0</v>
      </c>
      <c r="AN130" s="4">
        <f>IF($A130&gt;AN$1,0,$B130*(1-Parameters!$B$58)*(1-Parameters!$B$60^('PCF decay matrix'!AN$1-'PCF decay matrix'!$A130)))</f>
        <v>0</v>
      </c>
      <c r="AO130" s="4">
        <f>IF($A130&gt;AO$1,0,$B130*(1-Parameters!$B$58)*(1-Parameters!$B$60^('PCF decay matrix'!AO$1-'PCF decay matrix'!$A130)))</f>
        <v>0</v>
      </c>
      <c r="AP130" s="4">
        <f>IF($A130&gt;AP$1,0,$B130*(1-Parameters!$B$58)*(1-Parameters!$B$60^('PCF decay matrix'!AP$1-'PCF decay matrix'!$A130)))</f>
        <v>0</v>
      </c>
      <c r="AQ130" s="4">
        <f>IF($A130&gt;AQ$1,0,$B130*(1-Parameters!$B$58)*(1-Parameters!$B$60^('PCF decay matrix'!AQ$1-'PCF decay matrix'!$A130)))</f>
        <v>0</v>
      </c>
      <c r="AR130" s="4">
        <f>IF($A130&gt;AR$1,0,$B130*(1-Parameters!$B$58)*(1-Parameters!$B$60^('PCF decay matrix'!AR$1-'PCF decay matrix'!$A130)))</f>
        <v>0</v>
      </c>
      <c r="AS130" s="4">
        <f>IF($A130&gt;AS$1,0,$B130*(1-Parameters!$B$58)*(1-Parameters!$B$60^('PCF decay matrix'!AS$1-'PCF decay matrix'!$A130)))</f>
        <v>0</v>
      </c>
      <c r="AT130" s="4">
        <f>IF($A130&gt;AT$1,0,$B130*(1-Parameters!$B$58)*(1-Parameters!$B$60^('PCF decay matrix'!AT$1-'PCF decay matrix'!$A130)))</f>
        <v>0</v>
      </c>
      <c r="AU130" s="4">
        <f>IF($A130&gt;AU$1,0,$B130*(1-Parameters!$B$58)*(1-Parameters!$B$60^('PCF decay matrix'!AU$1-'PCF decay matrix'!$A130)))</f>
        <v>0</v>
      </c>
      <c r="AV130" s="4">
        <f>IF($A130&gt;AV$1,0,$B130*(1-Parameters!$B$58)*(1-Parameters!$B$60^('PCF decay matrix'!AV$1-'PCF decay matrix'!$A130)))</f>
        <v>0</v>
      </c>
      <c r="AW130" s="4">
        <f>IF($A130&gt;AW$1,0,$B130*(1-Parameters!$B$58)*(1-Parameters!$B$60^('PCF decay matrix'!AW$1-'PCF decay matrix'!$A130)))</f>
        <v>0</v>
      </c>
      <c r="AX130" s="4">
        <f>IF($A130&gt;AX$1,0,$B130*(1-Parameters!$B$58)*(1-Parameters!$B$60^('PCF decay matrix'!AX$1-'PCF decay matrix'!$A130)))</f>
        <v>0</v>
      </c>
      <c r="AY130" s="4">
        <f>IF($A130&gt;AY$1,0,$B130*(1-Parameters!$B$58)*(1-Parameters!$B$60^('PCF decay matrix'!AY$1-'PCF decay matrix'!$A130)))</f>
        <v>0</v>
      </c>
      <c r="AZ130" s="4">
        <f>IF($A130&gt;AZ$1,0,$B130*(1-Parameters!$B$58)*(1-Parameters!$B$60^('PCF decay matrix'!AZ$1-'PCF decay matrix'!$A130)))</f>
        <v>0</v>
      </c>
      <c r="BA130" s="4">
        <f>IF($A130&gt;BA$1,0,$B130*(1-Parameters!$B$58)*(1-Parameters!$B$60^('PCF decay matrix'!BA$1-'PCF decay matrix'!$A130)))</f>
        <v>0</v>
      </c>
      <c r="BB130" s="4">
        <f>IF($A130&gt;BB$1,0,$B130*(1-Parameters!$B$58)*(1-Parameters!$B$60^('PCF decay matrix'!BB$1-'PCF decay matrix'!$A130)))</f>
        <v>0</v>
      </c>
      <c r="BC130" s="4">
        <f>IF($A130&gt;BC$1,0,$B130*(1-Parameters!$B$58)*(1-Parameters!$B$60^('PCF decay matrix'!BC$1-'PCF decay matrix'!$A130)))</f>
        <v>0</v>
      </c>
      <c r="BD130" s="4">
        <f>IF($A130&gt;BD$1,0,$B130*(1-Parameters!$B$58)*(1-Parameters!$B$60^('PCF decay matrix'!BD$1-'PCF decay matrix'!$A130)))</f>
        <v>0</v>
      </c>
      <c r="BE130" s="4">
        <f>IF($A130&gt;BE$1,0,$B130*(1-Parameters!$B$58)*(1-Parameters!$B$60^('PCF decay matrix'!BE$1-'PCF decay matrix'!$A130)))</f>
        <v>0</v>
      </c>
      <c r="BF130" s="4">
        <f>IF($A130&gt;BF$1,0,$B130*(1-Parameters!$B$58)*(1-Parameters!$B$60^('PCF decay matrix'!BF$1-'PCF decay matrix'!$A130)))</f>
        <v>0</v>
      </c>
      <c r="BG130" s="4">
        <f>IF($A130&gt;BG$1,0,$B130*(1-Parameters!$B$58)*(1-Parameters!$B$60^('PCF decay matrix'!BG$1-'PCF decay matrix'!$A130)))</f>
        <v>0</v>
      </c>
      <c r="BH130" s="4">
        <f>IF($A130&gt;BH$1,0,$B130*(1-Parameters!$B$58)*(1-Parameters!$B$60^('PCF decay matrix'!BH$1-'PCF decay matrix'!$A130)))</f>
        <v>0</v>
      </c>
      <c r="BI130" s="4">
        <f>IF($A130&gt;BI$1,0,$B130*(1-Parameters!$B$58)*(1-Parameters!$B$60^('PCF decay matrix'!BI$1-'PCF decay matrix'!$A130)))</f>
        <v>0</v>
      </c>
      <c r="BJ130" s="4">
        <f>IF($A130&gt;BJ$1,0,$B130*(1-Parameters!$B$58)*(1-Parameters!$B$60^('PCF decay matrix'!BJ$1-'PCF decay matrix'!$A130)))</f>
        <v>0</v>
      </c>
      <c r="BK130" s="4">
        <f>IF($A130&gt;BK$1,0,$B130*(1-Parameters!$B$58)*(1-Parameters!$B$60^('PCF decay matrix'!BK$1-'PCF decay matrix'!$A130)))</f>
        <v>0</v>
      </c>
      <c r="BL130" s="4">
        <f>IF($A130&gt;BL$1,0,$B130*(1-Parameters!$B$58)*(1-Parameters!$B$60^('PCF decay matrix'!BL$1-'PCF decay matrix'!$A130)))</f>
        <v>0</v>
      </c>
      <c r="BM130" s="4">
        <f>IF($A130&gt;BM$1,0,$B130*(1-Parameters!$B$58)*(1-Parameters!$B$60^('PCF decay matrix'!BM$1-'PCF decay matrix'!$A130)))</f>
        <v>0</v>
      </c>
      <c r="BN130" s="4">
        <f>IF($A130&gt;BN$1,0,$B130*(1-Parameters!$B$58)*(1-Parameters!$B$60^('PCF decay matrix'!BN$1-'PCF decay matrix'!$A130)))</f>
        <v>0</v>
      </c>
      <c r="BO130" s="4">
        <f>IF($A130&gt;BO$1,0,$B130*(1-Parameters!$B$58)*(1-Parameters!$B$60^('PCF decay matrix'!BO$1-'PCF decay matrix'!$A130)))</f>
        <v>0</v>
      </c>
      <c r="BP130" s="4">
        <f>IF($A130&gt;BP$1,0,$B130*(1-Parameters!$B$58)*(1-Parameters!$B$60^('PCF decay matrix'!BP$1-'PCF decay matrix'!$A130)))</f>
        <v>0</v>
      </c>
      <c r="BQ130" s="4">
        <f>IF($A130&gt;BQ$1,0,$B130*(1-Parameters!$B$58)*(1-Parameters!$B$60^('PCF decay matrix'!BQ$1-'PCF decay matrix'!$A130)))</f>
        <v>0</v>
      </c>
      <c r="BR130" s="4">
        <f>IF($A130&gt;BR$1,0,$B130*(1-Parameters!$B$58)*(1-Parameters!$B$60^('PCF decay matrix'!BR$1-'PCF decay matrix'!$A130)))</f>
        <v>0</v>
      </c>
      <c r="BS130" s="4">
        <f>IF($A130&gt;BS$1,0,$B130*(1-Parameters!$B$58)*(1-Parameters!$B$60^('PCF decay matrix'!BS$1-'PCF decay matrix'!$A130)))</f>
        <v>0</v>
      </c>
      <c r="BT130" s="4">
        <f>IF($A130&gt;BT$1,0,$B130*(1-Parameters!$B$58)*(1-Parameters!$B$60^('PCF decay matrix'!BT$1-'PCF decay matrix'!$A130)))</f>
        <v>0</v>
      </c>
      <c r="BU130" s="4">
        <f>IF($A130&gt;BU$1,0,$B130*(1-Parameters!$B$58)*(1-Parameters!$B$60^('PCF decay matrix'!BU$1-'PCF decay matrix'!$A130)))</f>
        <v>0</v>
      </c>
      <c r="BV130" s="4">
        <f>IF($A130&gt;BV$1,0,$B130*(1-Parameters!$B$58)*(1-Parameters!$B$60^('PCF decay matrix'!BV$1-'PCF decay matrix'!$A130)))</f>
        <v>0</v>
      </c>
      <c r="BW130" s="4">
        <f>IF($A130&gt;BW$1,0,$B130*(1-Parameters!$B$58)*(1-Parameters!$B$60^('PCF decay matrix'!BW$1-'PCF decay matrix'!$A130)))</f>
        <v>0</v>
      </c>
      <c r="BX130" s="4">
        <f>IF($A130&gt;BX$1,0,$B130*(1-Parameters!$B$58)*(1-Parameters!$B$60^('PCF decay matrix'!BX$1-'PCF decay matrix'!$A130)))</f>
        <v>0</v>
      </c>
      <c r="BY130" s="4">
        <f>IF($A130&gt;BY$1,0,$B130*(1-Parameters!$B$58)*(1-Parameters!$B$60^('PCF decay matrix'!BY$1-'PCF decay matrix'!$A130)))</f>
        <v>0</v>
      </c>
      <c r="BZ130" s="4">
        <f>IF($A130&gt;BZ$1,0,$B130*(1-Parameters!$B$58)*(1-Parameters!$B$60^('PCF decay matrix'!BZ$1-'PCF decay matrix'!$A130)))</f>
        <v>0</v>
      </c>
      <c r="CA130" s="4">
        <f>IF($A130&gt;CA$1,0,$B130*(1-Parameters!$B$58)*(1-Parameters!$B$60^('PCF decay matrix'!CA$1-'PCF decay matrix'!$A130)))</f>
        <v>0</v>
      </c>
      <c r="CB130" s="4">
        <f>IF($A130&gt;CB$1,0,$B130*(1-Parameters!$B$58)*(1-Parameters!$B$60^('PCF decay matrix'!CB$1-'PCF decay matrix'!$A130)))</f>
        <v>0</v>
      </c>
      <c r="CC130" s="4">
        <f>IF($A130&gt;CC$1,0,$B130*(1-Parameters!$B$58)*(1-Parameters!$B$60^('PCF decay matrix'!CC$1-'PCF decay matrix'!$A130)))</f>
        <v>0</v>
      </c>
      <c r="CD130" s="4">
        <f>IF($A130&gt;CD$1,0,$B130*(1-Parameters!$B$58)*(1-Parameters!$B$60^('PCF decay matrix'!CD$1-'PCF decay matrix'!$A130)))</f>
        <v>0</v>
      </c>
      <c r="CE130" s="4">
        <f>IF($A130&gt;CE$1,0,$B130*(1-Parameters!$B$58)*(1-Parameters!$B$60^('PCF decay matrix'!CE$1-'PCF decay matrix'!$A130)))</f>
        <v>0</v>
      </c>
      <c r="CF130" s="4">
        <f>IF($A130&gt;CF$1,0,$B130*(1-Parameters!$B$58)*(1-Parameters!$B$60^('PCF decay matrix'!CF$1-'PCF decay matrix'!$A130)))</f>
        <v>0</v>
      </c>
      <c r="CG130" s="4">
        <f>IF($A130&gt;CG$1,0,$B130*(1-Parameters!$B$58)*(1-Parameters!$B$60^('PCF decay matrix'!CG$1-'PCF decay matrix'!$A130)))</f>
        <v>0</v>
      </c>
      <c r="CH130" s="4">
        <f>IF($A130&gt;CH$1,0,$B130*(1-Parameters!$B$58)*(1-Parameters!$B$60^('PCF decay matrix'!CH$1-'PCF decay matrix'!$A130)))</f>
        <v>0</v>
      </c>
      <c r="CI130" s="4">
        <f>IF($A130&gt;CI$1,0,$B130*(1-Parameters!$B$58)*(1-Parameters!$B$60^('PCF decay matrix'!CI$1-'PCF decay matrix'!$A130)))</f>
        <v>0</v>
      </c>
      <c r="CJ130" s="4">
        <f>IF($A130&gt;CJ$1,0,$B130*(1-Parameters!$B$58)*(1-Parameters!$B$60^('PCF decay matrix'!CJ$1-'PCF decay matrix'!$A130)))</f>
        <v>0</v>
      </c>
      <c r="CK130" s="4">
        <f>IF($A130&gt;CK$1,0,$B130*(1-Parameters!$B$58)*(1-Parameters!$B$60^('PCF decay matrix'!CK$1-'PCF decay matrix'!$A130)))</f>
        <v>0</v>
      </c>
      <c r="CL130" s="4">
        <f>IF($A130&gt;CL$1,0,$B130*(1-Parameters!$B$58)*(1-Parameters!$B$60^('PCF decay matrix'!CL$1-'PCF decay matrix'!$A130)))</f>
        <v>0</v>
      </c>
      <c r="CM130" s="4">
        <f>IF($A130&gt;CM$1,0,$B130*(1-Parameters!$B$58)*(1-Parameters!$B$60^('PCF decay matrix'!CM$1-'PCF decay matrix'!$A130)))</f>
        <v>0</v>
      </c>
      <c r="CN130" s="4">
        <f>IF($A130&gt;CN$1,0,$B130*(1-Parameters!$B$58)*(1-Parameters!$B$60^('PCF decay matrix'!CN$1-'PCF decay matrix'!$A130)))</f>
        <v>0</v>
      </c>
      <c r="CO130" s="4">
        <f>IF($A130&gt;CO$1,0,$B130*(1-Parameters!$B$58)*(1-Parameters!$B$60^('PCF decay matrix'!CO$1-'PCF decay matrix'!$A130)))</f>
        <v>0</v>
      </c>
      <c r="CP130" s="4">
        <f>IF($A130&gt;CP$1,0,$B130*(1-Parameters!$B$58)*(1-Parameters!$B$60^('PCF decay matrix'!CP$1-'PCF decay matrix'!$A130)))</f>
        <v>0</v>
      </c>
      <c r="CQ130" s="4">
        <f>IF($A130&gt;CQ$1,0,$B130*(1-Parameters!$B$58)*(1-Parameters!$B$60^('PCF decay matrix'!CQ$1-'PCF decay matrix'!$A130)))</f>
        <v>0</v>
      </c>
      <c r="CR130" s="4">
        <f>IF($A130&gt;CR$1,0,$B130*(1-Parameters!$B$58)*(1-Parameters!$B$60^('PCF decay matrix'!CR$1-'PCF decay matrix'!$A130)))</f>
        <v>0</v>
      </c>
      <c r="CS130" s="4">
        <f>IF($A130&gt;CS$1,0,$B130*(1-Parameters!$B$58)*(1-Parameters!$B$60^('PCF decay matrix'!CS$1-'PCF decay matrix'!$A130)))</f>
        <v>0</v>
      </c>
      <c r="CT130" s="4">
        <f>IF($A130&gt;CT$1,0,$B130*(1-Parameters!$B$58)*(1-Parameters!$B$60^('PCF decay matrix'!CT$1-'PCF decay matrix'!$A130)))</f>
        <v>0</v>
      </c>
      <c r="CU130" s="4">
        <f>IF($A130&gt;CU$1,0,$B130*(1-Parameters!$B$58)*(1-Parameters!$B$60^('PCF decay matrix'!CU$1-'PCF decay matrix'!$A130)))</f>
        <v>0</v>
      </c>
      <c r="CV130" s="4">
        <f>IF($A130&gt;CV$1,0,$B130*(1-Parameters!$B$58)*(1-Parameters!$B$60^('PCF decay matrix'!CV$1-'PCF decay matrix'!$A130)))</f>
        <v>0</v>
      </c>
      <c r="CW130" s="4">
        <f>IF($A130&gt;CW$1,0,$B130*(1-Parameters!$B$58)*(1-Parameters!$B$60^('PCF decay matrix'!CW$1-'PCF decay matrix'!$A130)))</f>
        <v>0</v>
      </c>
      <c r="CX130" s="4">
        <f>IF($A130&gt;CX$1,0,$B130*(1-Parameters!$B$58)*(1-Parameters!$B$60^('PCF decay matrix'!CX$1-'PCF decay matrix'!$A130)))</f>
        <v>0</v>
      </c>
      <c r="CY130" s="4">
        <f>IF($A130&gt;CY$1,0,$B130*(1-Parameters!$B$58)*(1-Parameters!$B$60^('PCF decay matrix'!CY$1-'PCF decay matrix'!$A130)))</f>
        <v>0</v>
      </c>
      <c r="CZ130" s="4">
        <f>IF($A130&gt;CZ$1,0,$B130*(1-Parameters!$B$58)*(1-Parameters!$B$60^('PCF decay matrix'!CZ$1-'PCF decay matrix'!$A130)))</f>
        <v>0</v>
      </c>
      <c r="DA130" s="4">
        <f>IF($A130&gt;DA$1,0,$B130*(1-Parameters!$B$58)*(1-Parameters!$B$60^('PCF decay matrix'!DA$1-'PCF decay matrix'!$A130)))</f>
        <v>0</v>
      </c>
      <c r="DB130" s="4">
        <f>IF($A130&gt;DB$1,0,$B130*(1-Parameters!$B$58)*(1-Parameters!$B$60^('PCF decay matrix'!DB$1-'PCF decay matrix'!$A130)))</f>
        <v>0</v>
      </c>
      <c r="DC130" s="4">
        <f>IF($A130&gt;DC$1,0,$B130*(1-Parameters!$B$58)*(1-Parameters!$B$60^('PCF decay matrix'!DC$1-'PCF decay matrix'!$A130)))</f>
        <v>0</v>
      </c>
      <c r="DD130" s="4">
        <f>IF($A130&gt;DD$1,0,$B130*(1-Parameters!$B$58)*(1-Parameters!$B$60^('PCF decay matrix'!DD$1-'PCF decay matrix'!$A130)))</f>
        <v>0</v>
      </c>
      <c r="DE130" s="4">
        <f>IF($A130&gt;DE$1,0,$B130*(1-Parameters!$B$58)*(1-Parameters!$B$60^('PCF decay matrix'!DE$1-'PCF decay matrix'!$A130)))</f>
        <v>0</v>
      </c>
      <c r="DF130" s="4">
        <f>IF($A130&gt;DF$1,0,$B130*(1-Parameters!$B$58)*(1-Parameters!$B$60^('PCF decay matrix'!DF$1-'PCF decay matrix'!$A130)))</f>
        <v>0</v>
      </c>
      <c r="DG130" s="4">
        <f>IF($A130&gt;DG$1,0,$B130*(1-Parameters!$B$58)*(1-Parameters!$B$60^('PCF decay matrix'!DG$1-'PCF decay matrix'!$A130)))</f>
        <v>0</v>
      </c>
      <c r="DH130" s="4">
        <f>IF($A130&gt;DH$1,0,$B130*(1-Parameters!$B$58)*(1-Parameters!$B$60^('PCF decay matrix'!DH$1-'PCF decay matrix'!$A130)))</f>
        <v>0</v>
      </c>
      <c r="DI130" s="4">
        <f>IF($A130&gt;DI$1,0,$B130*(1-Parameters!$B$58)*(1-Parameters!$B$60^('PCF decay matrix'!DI$1-'PCF decay matrix'!$A130)))</f>
        <v>0</v>
      </c>
      <c r="DJ130" s="4">
        <f>IF($A130&gt;DJ$1,0,$B130*(1-Parameters!$B$58)*(1-Parameters!$B$60^('PCF decay matrix'!DJ$1-'PCF decay matrix'!$A130)))</f>
        <v>0</v>
      </c>
      <c r="DK130" s="4">
        <f>IF($A130&gt;DK$1,0,$B130*(1-Parameters!$B$58)*(1-Parameters!$B$60^('PCF decay matrix'!DK$1-'PCF decay matrix'!$A130)))</f>
        <v>0</v>
      </c>
      <c r="DL130" s="4">
        <f>IF($A130&gt;DL$1,0,$B130*(1-Parameters!$B$58)*(1-Parameters!$B$60^('PCF decay matrix'!DL$1-'PCF decay matrix'!$A130)))</f>
        <v>0</v>
      </c>
      <c r="DM130" s="4">
        <f>IF($A130&gt;DM$1,0,$B130*(1-Parameters!$B$58)*(1-Parameters!$B$60^('PCF decay matrix'!DM$1-'PCF decay matrix'!$A130)))</f>
        <v>0</v>
      </c>
      <c r="DN130" s="4">
        <f>IF($A130&gt;DN$1,0,$B130*(1-Parameters!$B$58)*(1-Parameters!$B$60^('PCF decay matrix'!DN$1-'PCF decay matrix'!$A130)))</f>
        <v>0</v>
      </c>
      <c r="DO130" s="4">
        <f>IF($A130&gt;DO$1,0,$B130*(1-Parameters!$B$58)*(1-Parameters!$B$60^('PCF decay matrix'!DO$1-'PCF decay matrix'!$A130)))</f>
        <v>0</v>
      </c>
      <c r="DP130" s="4">
        <f>IF($A130&gt;DP$1,0,$B130*(1-Parameters!$B$58)*(1-Parameters!$B$60^('PCF decay matrix'!DP$1-'PCF decay matrix'!$A130)))</f>
        <v>0</v>
      </c>
      <c r="DQ130" s="4">
        <f>IF($A130&gt;DQ$1,0,$B130*(1-Parameters!$B$58)*(1-Parameters!$B$60^('PCF decay matrix'!DQ$1-'PCF decay matrix'!$A130)))</f>
        <v>0</v>
      </c>
      <c r="DR130" s="4">
        <f>IF($A130&gt;DR$1,0,$B130*(1-Parameters!$B$58)*(1-Parameters!$B$60^('PCF decay matrix'!DR$1-'PCF decay matrix'!$A130)))</f>
        <v>0</v>
      </c>
      <c r="DS130" s="4">
        <f>IF($A130&gt;DS$1,0,$B130*(1-Parameters!$B$58)*(1-Parameters!$B$60^('PCF decay matrix'!DS$1-'PCF decay matrix'!$A130)))</f>
        <v>0</v>
      </c>
      <c r="DT130" s="4">
        <f>IF($A130&gt;DT$1,0,$B130*(1-Parameters!$B$58)*(1-Parameters!$B$60^('PCF decay matrix'!DT$1-'PCF decay matrix'!$A130)))</f>
        <v>0</v>
      </c>
      <c r="DU130" s="4">
        <f>IF($A130&gt;DU$1,0,$B130*(1-Parameters!$B$58)*(1-Parameters!$B$60^('PCF decay matrix'!DU$1-'PCF decay matrix'!$A130)))</f>
        <v>0</v>
      </c>
      <c r="DV130" s="4">
        <f>IF($A130&gt;DV$1,0,$B130*(1-Parameters!$B$58)*(1-Parameters!$B$60^('PCF decay matrix'!DV$1-'PCF decay matrix'!$A130)))</f>
        <v>0</v>
      </c>
      <c r="DW130" s="4">
        <f>IF($A130&gt;DW$1,0,$B130*(1-Parameters!$B$58)*(1-Parameters!$B$60^('PCF decay matrix'!DW$1-'PCF decay matrix'!$A130)))</f>
        <v>0</v>
      </c>
      <c r="DX130" s="4">
        <f>IF($A130&gt;DX$1,0,$B130*(1-Parameters!$B$58)*(1-Parameters!$B$60^('PCF decay matrix'!DX$1-'PCF decay matrix'!$A130)))</f>
        <v>0</v>
      </c>
      <c r="DY130" s="4">
        <f>IF($A130&gt;DY$1,0,$B130*(1-Parameters!$B$58)*(1-Parameters!$B$60^('PCF decay matrix'!DY$1-'PCF decay matrix'!$A130)))</f>
        <v>0</v>
      </c>
      <c r="DZ130" s="4">
        <f>IF($A130&gt;DZ$1,0,$B130*(1-Parameters!$B$58)*(1-Parameters!$B$60^('PCF decay matrix'!DZ$1-'PCF decay matrix'!$A130)))</f>
        <v>0</v>
      </c>
      <c r="EA130" s="4" t="e">
        <f ca="1">IF($A130&gt;EA$1,0,$B130*(1-Parameters!$B$58)*(1-Parameters!$B$60^('PCF decay matrix'!EA$1-'PCF decay matrix'!$A130)))</f>
        <v>#VALUE!</v>
      </c>
      <c r="EB130" s="4" t="e">
        <f ca="1">IF($A130&gt;EB$1,0,$B130*(1-Parameters!$B$58)*(1-Parameters!$B$60^('PCF decay matrix'!EB$1-'PCF decay matrix'!$A130)))</f>
        <v>#VALUE!</v>
      </c>
      <c r="EC130" s="4" t="e">
        <f ca="1">IF($A130&gt;EC$1,0,$B130*(1-Parameters!$B$58)*(1-Parameters!$B$60^('PCF decay matrix'!EC$1-'PCF decay matrix'!$A130)))</f>
        <v>#VALUE!</v>
      </c>
      <c r="ED130" s="4" t="e">
        <f ca="1">IF($A130&gt;ED$1,0,$B130*(1-Parameters!$B$58)*(1-Parameters!$B$60^('PCF decay matrix'!ED$1-'PCF decay matrix'!$A130)))</f>
        <v>#VALUE!</v>
      </c>
      <c r="EE130" s="4" t="e">
        <f ca="1">IF($A130&gt;EE$1,0,$B130*(1-Parameters!$B$58)*(1-Parameters!$B$60^('PCF decay matrix'!EE$1-'PCF decay matrix'!$A130)))</f>
        <v>#VALUE!</v>
      </c>
      <c r="EF130" s="4" t="e">
        <f ca="1">IF($A130&gt;EF$1,0,$B130*(1-Parameters!$B$58)*(1-Parameters!$B$60^('PCF decay matrix'!EF$1-'PCF decay matrix'!$A130)))</f>
        <v>#VALUE!</v>
      </c>
      <c r="EG130" s="4" t="e">
        <f ca="1">IF($A130&gt;EG$1,0,$B130*(1-Parameters!$B$58)*(1-Parameters!$B$60^('PCF decay matrix'!EG$1-'PCF decay matrix'!$A130)))</f>
        <v>#VALUE!</v>
      </c>
      <c r="EH130" s="4" t="e">
        <f ca="1">IF($A130&gt;EH$1,0,$B130*(1-Parameters!$B$58)*(1-Parameters!$B$60^('PCF decay matrix'!EH$1-'PCF decay matrix'!$A130)))</f>
        <v>#VALUE!</v>
      </c>
      <c r="EI130" s="4" t="e">
        <f ca="1">IF($A130&gt;EI$1,0,$B130*(1-Parameters!$B$58)*(1-Parameters!$B$60^('PCF decay matrix'!EI$1-'PCF decay matrix'!$A130)))</f>
        <v>#VALUE!</v>
      </c>
      <c r="EJ130" s="4" t="e">
        <f ca="1">IF($A130&gt;EJ$1,0,$B130*(1-Parameters!$B$58)*(1-Parameters!$B$60^('PCF decay matrix'!EJ$1-'PCF decay matrix'!$A130)))</f>
        <v>#VALUE!</v>
      </c>
      <c r="EK130" s="4" t="e">
        <f ca="1">IF($A130&gt;EK$1,0,$B130*(1-Parameters!$B$58)*(1-Parameters!$B$60^('PCF decay matrix'!EK$1-'PCF decay matrix'!$A130)))</f>
        <v>#VALUE!</v>
      </c>
      <c r="EL130" s="4" t="e">
        <f ca="1">IF($A130&gt;EL$1,0,$B130*(1-Parameters!$B$58)*(1-Parameters!$B$60^('PCF decay matrix'!EL$1-'PCF decay matrix'!$A130)))</f>
        <v>#VALUE!</v>
      </c>
      <c r="EM130" s="4" t="e">
        <f ca="1">IF($A130&gt;EM$1,0,$B130*(1-Parameters!$B$58)*(1-Parameters!$B$60^('PCF decay matrix'!EM$1-'PCF decay matrix'!$A130)))</f>
        <v>#VALUE!</v>
      </c>
      <c r="EN130" s="4" t="e">
        <f ca="1">IF($A130&gt;EN$1,0,$B130*(1-Parameters!$B$58)*(1-Parameters!$B$60^('PCF decay matrix'!EN$1-'PCF decay matrix'!$A130)))</f>
        <v>#VALUE!</v>
      </c>
      <c r="EO130" s="4" t="e">
        <f ca="1">IF($A130&gt;EO$1,0,$B130*(1-Parameters!$B$58)*(1-Parameters!$B$60^('PCF decay matrix'!EO$1-'PCF decay matrix'!$A130)))</f>
        <v>#VALUE!</v>
      </c>
      <c r="EP130" s="4" t="e">
        <f ca="1">IF($A130&gt;EP$1,0,$B130*(1-Parameters!$B$58)*(1-Parameters!$B$60^('PCF decay matrix'!EP$1-'PCF decay matrix'!$A130)))</f>
        <v>#VALUE!</v>
      </c>
      <c r="EQ130" s="4" t="e">
        <f ca="1">IF($A130&gt;EQ$1,0,$B130*(1-Parameters!$B$58)*(1-Parameters!$B$60^('PCF decay matrix'!EQ$1-'PCF decay matrix'!$A130)))</f>
        <v>#VALUE!</v>
      </c>
      <c r="ER130" s="4" t="e">
        <f ca="1">IF($A130&gt;ER$1,0,$B130*(1-Parameters!$B$58)*(1-Parameters!$B$60^('PCF decay matrix'!ER$1-'PCF decay matrix'!$A130)))</f>
        <v>#VALUE!</v>
      </c>
      <c r="ES130" s="4" t="e">
        <f ca="1">IF($A130&gt;ES$1,0,$B130*(1-Parameters!$B$58)*(1-Parameters!$B$60^('PCF decay matrix'!ES$1-'PCF decay matrix'!$A130)))</f>
        <v>#VALUE!</v>
      </c>
      <c r="ET130" s="4" t="e">
        <f ca="1">IF($A130&gt;ET$1,0,$B130*(1-Parameters!$B$58)*(1-Parameters!$B$60^('PCF decay matrix'!ET$1-'PCF decay matrix'!$A130)))</f>
        <v>#VALUE!</v>
      </c>
      <c r="EU130" s="4" t="e">
        <f ca="1">IF($A130&gt;EU$1,0,$B130*(1-Parameters!$B$58)*(1-Parameters!$B$60^('PCF decay matrix'!EU$1-'PCF decay matrix'!$A130)))</f>
        <v>#VALUE!</v>
      </c>
      <c r="EV130" s="4" t="e">
        <f ca="1">IF($A130&gt;EV$1,0,$B130*(1-Parameters!$B$58)*(1-Parameters!$B$60^('PCF decay matrix'!EV$1-'PCF decay matrix'!$A130)))</f>
        <v>#VALUE!</v>
      </c>
      <c r="EW130" s="4" t="e">
        <f ca="1">IF($A130&gt;EW$1,0,$B130*(1-Parameters!$B$58)*(1-Parameters!$B$60^('PCF decay matrix'!EW$1-'PCF decay matrix'!$A130)))</f>
        <v>#VALUE!</v>
      </c>
      <c r="EX130" s="4" t="e">
        <f ca="1">IF($A130&gt;EX$1,0,$B130*(1-Parameters!$B$58)*(1-Parameters!$B$60^('PCF decay matrix'!EX$1-'PCF decay matrix'!$A130)))</f>
        <v>#VALUE!</v>
      </c>
      <c r="EY130" s="4" t="e">
        <f ca="1">IF($A130&gt;EY$1,0,$B130*(1-Parameters!$B$58)*(1-Parameters!$B$60^('PCF decay matrix'!EY$1-'PCF decay matrix'!$A130)))</f>
        <v>#VALUE!</v>
      </c>
      <c r="EZ130" s="4" t="e">
        <f ca="1">IF($A130&gt;EZ$1,0,$B130*(1-Parameters!$B$58)*(1-Parameters!$B$60^('PCF decay matrix'!EZ$1-'PCF decay matrix'!$A130)))</f>
        <v>#VALUE!</v>
      </c>
      <c r="FA130" s="4" t="e">
        <f ca="1">IF($A130&gt;FA$1,0,$B130*(1-Parameters!$B$58)*(1-Parameters!$B$60^('PCF decay matrix'!FA$1-'PCF decay matrix'!$A130)))</f>
        <v>#VALUE!</v>
      </c>
      <c r="FB130" s="4" t="e">
        <f ca="1">IF($A130&gt;FB$1,0,$B130*(1-Parameters!$B$58)*(1-Parameters!$B$60^('PCF decay matrix'!FB$1-'PCF decay matrix'!$A130)))</f>
        <v>#VALUE!</v>
      </c>
      <c r="FC130" s="4" t="e">
        <f ca="1">IF($A130&gt;FC$1,0,$B130*(1-Parameters!$B$58)*(1-Parameters!$B$60^('PCF decay matrix'!FC$1-'PCF decay matrix'!$A130)))</f>
        <v>#VALUE!</v>
      </c>
      <c r="FD130" s="4" t="e">
        <f ca="1">IF($A130&gt;FD$1,0,$B130*(1-Parameters!$B$58)*(1-Parameters!$B$60^('PCF decay matrix'!FD$1-'PCF decay matrix'!$A130)))</f>
        <v>#VALUE!</v>
      </c>
      <c r="FE130" s="4" t="e">
        <f ca="1">IF($A130&gt;FE$1,0,$B130*(1-Parameters!$B$58)*(1-Parameters!$B$60^('PCF decay matrix'!FE$1-'PCF decay matrix'!$A130)))</f>
        <v>#VALUE!</v>
      </c>
      <c r="FF130" s="4" t="e">
        <f ca="1">IF($A130&gt;FF$1,0,$B130*(1-Parameters!$B$58)*(1-Parameters!$B$60^('PCF decay matrix'!FF$1-'PCF decay matrix'!$A130)))</f>
        <v>#VALUE!</v>
      </c>
      <c r="FG130" s="4" t="e">
        <f ca="1">IF($A130&gt;FG$1,0,$B130*(1-Parameters!$B$58)*(1-Parameters!$B$60^('PCF decay matrix'!FG$1-'PCF decay matrix'!$A130)))</f>
        <v>#VALUE!</v>
      </c>
      <c r="FH130" s="4" t="e">
        <f ca="1">IF($A130&gt;FH$1,0,$B130*(1-Parameters!$B$58)*(1-Parameters!$B$60^('PCF decay matrix'!FH$1-'PCF decay matrix'!$A130)))</f>
        <v>#VALUE!</v>
      </c>
      <c r="FI130" s="4" t="e">
        <f ca="1">IF($A130&gt;FI$1,0,$B130*(1-Parameters!$B$58)*(1-Parameters!$B$60^('PCF decay matrix'!FI$1-'PCF decay matrix'!$A130)))</f>
        <v>#VALUE!</v>
      </c>
      <c r="FJ130" s="4" t="e">
        <f ca="1">IF($A130&gt;FJ$1,0,$B130*(1-Parameters!$B$58)*(1-Parameters!$B$60^('PCF decay matrix'!FJ$1-'PCF decay matrix'!$A130)))</f>
        <v>#VALUE!</v>
      </c>
      <c r="FK130" s="4" t="e">
        <f ca="1">IF($A130&gt;FK$1,0,$B130*(1-Parameters!$B$58)*(1-Parameters!$B$60^('PCF decay matrix'!FK$1-'PCF decay matrix'!$A130)))</f>
        <v>#VALUE!</v>
      </c>
      <c r="FL130" s="4" t="e">
        <f ca="1">IF($A130&gt;FL$1,0,$B130*(1-Parameters!$B$58)*(1-Parameters!$B$60^('PCF decay matrix'!FL$1-'PCF decay matrix'!$A130)))</f>
        <v>#VALUE!</v>
      </c>
      <c r="FM130" s="4" t="e">
        <f ca="1">IF($A130&gt;FM$1,0,$B130*(1-Parameters!$B$58)*(1-Parameters!$B$60^('PCF decay matrix'!FM$1-'PCF decay matrix'!$A130)))</f>
        <v>#VALUE!</v>
      </c>
      <c r="FN130" s="4" t="e">
        <f ca="1">IF($A130&gt;FN$1,0,$B130*(1-Parameters!$B$58)*(1-Parameters!$B$60^('PCF decay matrix'!FN$1-'PCF decay matrix'!$A130)))</f>
        <v>#VALUE!</v>
      </c>
      <c r="FO130" s="4" t="e">
        <f ca="1">IF($A130&gt;FO$1,0,$B130*(1-Parameters!$B$58)*(1-Parameters!$B$60^('PCF decay matrix'!FO$1-'PCF decay matrix'!$A130)))</f>
        <v>#VALUE!</v>
      </c>
      <c r="FP130" s="4" t="e">
        <f ca="1">IF($A130&gt;FP$1,0,$B130*(1-Parameters!$B$58)*(1-Parameters!$B$60^('PCF decay matrix'!FP$1-'PCF decay matrix'!$A130)))</f>
        <v>#VALUE!</v>
      </c>
      <c r="FQ130" s="4" t="e">
        <f ca="1">IF($A130&gt;FQ$1,0,$B130*(1-Parameters!$B$58)*(1-Parameters!$B$60^('PCF decay matrix'!FQ$1-'PCF decay matrix'!$A130)))</f>
        <v>#VALUE!</v>
      </c>
      <c r="FR130" s="4" t="e">
        <f ca="1">IF($A130&gt;FR$1,0,$B130*(1-Parameters!$B$58)*(1-Parameters!$B$60^('PCF decay matrix'!FR$1-'PCF decay matrix'!$A130)))</f>
        <v>#VALUE!</v>
      </c>
      <c r="FS130" s="4" t="e">
        <f ca="1">IF($A130&gt;FS$1,0,$B130*(1-Parameters!$B$58)*(1-Parameters!$B$60^('PCF decay matrix'!FS$1-'PCF decay matrix'!$A130)))</f>
        <v>#VALUE!</v>
      </c>
      <c r="FT130" s="4" t="e">
        <f ca="1">IF($A130&gt;FT$1,0,$B130*(1-Parameters!$B$58)*(1-Parameters!$B$60^('PCF decay matrix'!FT$1-'PCF decay matrix'!$A130)))</f>
        <v>#VALUE!</v>
      </c>
      <c r="FU130" s="4" t="e">
        <f ca="1">IF($A130&gt;FU$1,0,$B130*(1-Parameters!$B$58)*(1-Parameters!$B$60^('PCF decay matrix'!FU$1-'PCF decay matrix'!$A130)))</f>
        <v>#VALUE!</v>
      </c>
      <c r="FV130" s="4" t="e">
        <f ca="1">IF($A130&gt;FV$1,0,$B130*(1-Parameters!$B$58)*(1-Parameters!$B$60^('PCF decay matrix'!FV$1-'PCF decay matrix'!$A130)))</f>
        <v>#VALUE!</v>
      </c>
      <c r="FW130" s="4" t="e">
        <f ca="1">IF($A130&gt;FW$1,0,$B130*(1-Parameters!$B$58)*(1-Parameters!$B$60^('PCF decay matrix'!FW$1-'PCF decay matrix'!$A130)))</f>
        <v>#VALUE!</v>
      </c>
      <c r="FX130" s="4" t="e">
        <f ca="1">IF($A130&gt;FX$1,0,$B130*(1-Parameters!$B$58)*(1-Parameters!$B$60^('PCF decay matrix'!FX$1-'PCF decay matrix'!$A130)))</f>
        <v>#VALUE!</v>
      </c>
      <c r="FY130" s="4" t="e">
        <f ca="1">IF($A130&gt;FY$1,0,$B130*(1-Parameters!$B$58)*(1-Parameters!$B$60^('PCF decay matrix'!FY$1-'PCF decay matrix'!$A130)))</f>
        <v>#VALUE!</v>
      </c>
      <c r="FZ130" s="4" t="e">
        <f ca="1">IF($A130&gt;FZ$1,0,$B130*(1-Parameters!$B$58)*(1-Parameters!$B$60^('PCF decay matrix'!FZ$1-'PCF decay matrix'!$A130)))</f>
        <v>#VALUE!</v>
      </c>
      <c r="GA130" s="4" t="e">
        <f ca="1">IF($A130&gt;GA$1,0,$B130*(1-Parameters!$B$58)*(1-Parameters!$B$60^('PCF decay matrix'!GA$1-'PCF decay matrix'!$A130)))</f>
        <v>#VALUE!</v>
      </c>
      <c r="GB130" s="4" t="e">
        <f ca="1">IF($A130&gt;GB$1,0,$B130*(1-Parameters!$B$58)*(1-Parameters!$B$60^('PCF decay matrix'!GB$1-'PCF decay matrix'!$A130)))</f>
        <v>#VALUE!</v>
      </c>
      <c r="GC130" s="4" t="e">
        <f ca="1">IF($A130&gt;GC$1,0,$B130*(1-Parameters!$B$58)*(1-Parameters!$B$60^('PCF decay matrix'!GC$1-'PCF decay matrix'!$A130)))</f>
        <v>#VALUE!</v>
      </c>
      <c r="GD130" s="4" t="e">
        <f ca="1">IF($A130&gt;GD$1,0,$B130*(1-Parameters!$B$58)*(1-Parameters!$B$60^('PCF decay matrix'!GD$1-'PCF decay matrix'!$A130)))</f>
        <v>#VALUE!</v>
      </c>
      <c r="GE130" s="4" t="e">
        <f ca="1">IF($A130&gt;GE$1,0,$B130*(1-Parameters!$B$58)*(1-Parameters!$B$60^('PCF decay matrix'!GE$1-'PCF decay matrix'!$A130)))</f>
        <v>#VALUE!</v>
      </c>
      <c r="GF130" s="4" t="e">
        <f ca="1">IF($A130&gt;GF$1,0,$B130*(1-Parameters!$B$58)*(1-Parameters!$B$60^('PCF decay matrix'!GF$1-'PCF decay matrix'!$A130)))</f>
        <v>#VALUE!</v>
      </c>
      <c r="GG130" s="4" t="e">
        <f ca="1">IF($A130&gt;GG$1,0,$B130*(1-Parameters!$B$58)*(1-Parameters!$B$60^('PCF decay matrix'!GG$1-'PCF decay matrix'!$A130)))</f>
        <v>#VALUE!</v>
      </c>
      <c r="GH130" s="4" t="e">
        <f ca="1">IF($A130&gt;GH$1,0,$B130*(1-Parameters!$B$58)*(1-Parameters!$B$60^('PCF decay matrix'!GH$1-'PCF decay matrix'!$A130)))</f>
        <v>#VALUE!</v>
      </c>
      <c r="GI130" s="4" t="e">
        <f ca="1">IF($A130&gt;GI$1,0,$B130*(1-Parameters!$B$58)*(1-Parameters!$B$60^('PCF decay matrix'!GI$1-'PCF decay matrix'!$A130)))</f>
        <v>#VALUE!</v>
      </c>
      <c r="GJ130" s="4" t="e">
        <f ca="1">IF($A130&gt;GJ$1,0,$B130*(1-Parameters!$B$58)*(1-Parameters!$B$60^('PCF decay matrix'!GJ$1-'PCF decay matrix'!$A130)))</f>
        <v>#VALUE!</v>
      </c>
      <c r="GK130" s="4" t="e">
        <f ca="1">IF($A130&gt;GK$1,0,$B130*(1-Parameters!$B$58)*(1-Parameters!$B$60^('PCF decay matrix'!GK$1-'PCF decay matrix'!$A130)))</f>
        <v>#VALUE!</v>
      </c>
    </row>
    <row r="131" spans="1:193" s="4" customFormat="1" x14ac:dyDescent="0.45">
      <c r="A131" s="4">
        <v>2139</v>
      </c>
      <c r="B131" s="20" t="e">
        <f ca="1">'PCF model'!D131</f>
        <v>#VALUE!</v>
      </c>
      <c r="C131" s="4">
        <f>IF($A131&gt;C$1,0,$B131*(1-Parameters!$B$58)*(1-Parameters!$B$60^('PCF decay matrix'!C$1-'PCF decay matrix'!$A131)))</f>
        <v>0</v>
      </c>
      <c r="D131" s="4">
        <f>IF($A131&gt;D$1,0,$B131*(1-Parameters!$B$58)*(1-Parameters!$B$60^('PCF decay matrix'!D$1-'PCF decay matrix'!$A131)))</f>
        <v>0</v>
      </c>
      <c r="E131" s="4">
        <f>IF($A131&gt;E$1,0,$B131*(1-Parameters!$B$58)*(1-Parameters!$B$60^('PCF decay matrix'!E$1-'PCF decay matrix'!$A131)))</f>
        <v>0</v>
      </c>
      <c r="F131" s="4">
        <f>IF($A131&gt;F$1,0,$B131*(1-Parameters!$B$58)*(1-Parameters!$B$60^('PCF decay matrix'!F$1-'PCF decay matrix'!$A131)))</f>
        <v>0</v>
      </c>
      <c r="G131" s="4">
        <f>IF($A131&gt;G$1,0,$B131*(1-Parameters!$B$58)*(1-Parameters!$B$60^('PCF decay matrix'!G$1-'PCF decay matrix'!$A131)))</f>
        <v>0</v>
      </c>
      <c r="H131" s="4">
        <f>IF($A131&gt;H$1,0,$B131*(1-Parameters!$B$58)*(1-Parameters!$B$60^('PCF decay matrix'!H$1-'PCF decay matrix'!$A131)))</f>
        <v>0</v>
      </c>
      <c r="I131" s="4">
        <f>IF($A131&gt;I$1,0,$B131*(1-Parameters!$B$58)*(1-Parameters!$B$60^('PCF decay matrix'!I$1-'PCF decay matrix'!$A131)))</f>
        <v>0</v>
      </c>
      <c r="J131" s="4">
        <f>IF($A131&gt;J$1,0,$B131*(1-Parameters!$B$58)*(1-Parameters!$B$60^('PCF decay matrix'!J$1-'PCF decay matrix'!$A131)))</f>
        <v>0</v>
      </c>
      <c r="K131" s="4">
        <f>IF($A131&gt;K$1,0,$B131*(1-Parameters!$B$58)*(1-Parameters!$B$60^('PCF decay matrix'!K$1-'PCF decay matrix'!$A131)))</f>
        <v>0</v>
      </c>
      <c r="L131" s="4">
        <f>IF($A131&gt;L$1,0,$B131*(1-Parameters!$B$58)*(1-Parameters!$B$60^('PCF decay matrix'!L$1-'PCF decay matrix'!$A131)))</f>
        <v>0</v>
      </c>
      <c r="M131" s="4">
        <f>IF($A131&gt;M$1,0,$B131*(1-Parameters!$B$58)*(1-Parameters!$B$60^('PCF decay matrix'!M$1-'PCF decay matrix'!$A131)))</f>
        <v>0</v>
      </c>
      <c r="N131" s="4">
        <f>IF($A131&gt;N$1,0,$B131*(1-Parameters!$B$58)*(1-Parameters!$B$60^('PCF decay matrix'!N$1-'PCF decay matrix'!$A131)))</f>
        <v>0</v>
      </c>
      <c r="O131" s="4">
        <f>IF($A131&gt;O$1,0,$B131*(1-Parameters!$B$58)*(1-Parameters!$B$60^('PCF decay matrix'!O$1-'PCF decay matrix'!$A131)))</f>
        <v>0</v>
      </c>
      <c r="P131" s="4">
        <f>IF($A131&gt;P$1,0,$B131*(1-Parameters!$B$58)*(1-Parameters!$B$60^('PCF decay matrix'!P$1-'PCF decay matrix'!$A131)))</f>
        <v>0</v>
      </c>
      <c r="Q131" s="4">
        <f>IF($A131&gt;Q$1,0,$B131*(1-Parameters!$B$58)*(1-Parameters!$B$60^('PCF decay matrix'!Q$1-'PCF decay matrix'!$A131)))</f>
        <v>0</v>
      </c>
      <c r="R131" s="4">
        <f>IF($A131&gt;R$1,0,$B131*(1-Parameters!$B$58)*(1-Parameters!$B$60^('PCF decay matrix'!R$1-'PCF decay matrix'!$A131)))</f>
        <v>0</v>
      </c>
      <c r="S131" s="4">
        <f>IF($A131&gt;S$1,0,$B131*(1-Parameters!$B$58)*(1-Parameters!$B$60^('PCF decay matrix'!S$1-'PCF decay matrix'!$A131)))</f>
        <v>0</v>
      </c>
      <c r="T131" s="4">
        <f>IF($A131&gt;T$1,0,$B131*(1-Parameters!$B$58)*(1-Parameters!$B$60^('PCF decay matrix'!T$1-'PCF decay matrix'!$A131)))</f>
        <v>0</v>
      </c>
      <c r="U131" s="4">
        <f>IF($A131&gt;U$1,0,$B131*(1-Parameters!$B$58)*(1-Parameters!$B$60^('PCF decay matrix'!U$1-'PCF decay matrix'!$A131)))</f>
        <v>0</v>
      </c>
      <c r="V131" s="4">
        <f>IF($A131&gt;V$1,0,$B131*(1-Parameters!$B$58)*(1-Parameters!$B$60^('PCF decay matrix'!V$1-'PCF decay matrix'!$A131)))</f>
        <v>0</v>
      </c>
      <c r="W131" s="4">
        <f>IF($A131&gt;W$1,0,$B131*(1-Parameters!$B$58)*(1-Parameters!$B$60^('PCF decay matrix'!W$1-'PCF decay matrix'!$A131)))</f>
        <v>0</v>
      </c>
      <c r="X131" s="4">
        <f>IF($A131&gt;X$1,0,$B131*(1-Parameters!$B$58)*(1-Parameters!$B$60^('PCF decay matrix'!X$1-'PCF decay matrix'!$A131)))</f>
        <v>0</v>
      </c>
      <c r="Y131" s="4">
        <f>IF($A131&gt;Y$1,0,$B131*(1-Parameters!$B$58)*(1-Parameters!$B$60^('PCF decay matrix'!Y$1-'PCF decay matrix'!$A131)))</f>
        <v>0</v>
      </c>
      <c r="Z131" s="4">
        <f>IF($A131&gt;Z$1,0,$B131*(1-Parameters!$B$58)*(1-Parameters!$B$60^('PCF decay matrix'!Z$1-'PCF decay matrix'!$A131)))</f>
        <v>0</v>
      </c>
      <c r="AA131" s="4">
        <f>IF($A131&gt;AA$1,0,$B131*(1-Parameters!$B$58)*(1-Parameters!$B$60^('PCF decay matrix'!AA$1-'PCF decay matrix'!$A131)))</f>
        <v>0</v>
      </c>
      <c r="AB131" s="4">
        <f>IF($A131&gt;AB$1,0,$B131*(1-Parameters!$B$58)*(1-Parameters!$B$60^('PCF decay matrix'!AB$1-'PCF decay matrix'!$A131)))</f>
        <v>0</v>
      </c>
      <c r="AC131" s="4">
        <f>IF($A131&gt;AC$1,0,$B131*(1-Parameters!$B$58)*(1-Parameters!$B$60^('PCF decay matrix'!AC$1-'PCF decay matrix'!$A131)))</f>
        <v>0</v>
      </c>
      <c r="AD131" s="4">
        <f>IF($A131&gt;AD$1,0,$B131*(1-Parameters!$B$58)*(1-Parameters!$B$60^('PCF decay matrix'!AD$1-'PCF decay matrix'!$A131)))</f>
        <v>0</v>
      </c>
      <c r="AE131" s="4">
        <f>IF($A131&gt;AE$1,0,$B131*(1-Parameters!$B$58)*(1-Parameters!$B$60^('PCF decay matrix'!AE$1-'PCF decay matrix'!$A131)))</f>
        <v>0</v>
      </c>
      <c r="AF131" s="4">
        <f>IF($A131&gt;AF$1,0,$B131*(1-Parameters!$B$58)*(1-Parameters!$B$60^('PCF decay matrix'!AF$1-'PCF decay matrix'!$A131)))</f>
        <v>0</v>
      </c>
      <c r="AG131" s="4">
        <f>IF($A131&gt;AG$1,0,$B131*(1-Parameters!$B$58)*(1-Parameters!$B$60^('PCF decay matrix'!AG$1-'PCF decay matrix'!$A131)))</f>
        <v>0</v>
      </c>
      <c r="AH131" s="4">
        <f>IF($A131&gt;AH$1,0,$B131*(1-Parameters!$B$58)*(1-Parameters!$B$60^('PCF decay matrix'!AH$1-'PCF decay matrix'!$A131)))</f>
        <v>0</v>
      </c>
      <c r="AI131" s="4">
        <f>IF($A131&gt;AI$1,0,$B131*(1-Parameters!$B$58)*(1-Parameters!$B$60^('PCF decay matrix'!AI$1-'PCF decay matrix'!$A131)))</f>
        <v>0</v>
      </c>
      <c r="AJ131" s="4">
        <f>IF($A131&gt;AJ$1,0,$B131*(1-Parameters!$B$58)*(1-Parameters!$B$60^('PCF decay matrix'!AJ$1-'PCF decay matrix'!$A131)))</f>
        <v>0</v>
      </c>
      <c r="AK131" s="4">
        <f>IF($A131&gt;AK$1,0,$B131*(1-Parameters!$B$58)*(1-Parameters!$B$60^('PCF decay matrix'!AK$1-'PCF decay matrix'!$A131)))</f>
        <v>0</v>
      </c>
      <c r="AL131" s="4">
        <f>IF($A131&gt;AL$1,0,$B131*(1-Parameters!$B$58)*(1-Parameters!$B$60^('PCF decay matrix'!AL$1-'PCF decay matrix'!$A131)))</f>
        <v>0</v>
      </c>
      <c r="AM131" s="4">
        <f>IF($A131&gt;AM$1,0,$B131*(1-Parameters!$B$58)*(1-Parameters!$B$60^('PCF decay matrix'!AM$1-'PCF decay matrix'!$A131)))</f>
        <v>0</v>
      </c>
      <c r="AN131" s="4">
        <f>IF($A131&gt;AN$1,0,$B131*(1-Parameters!$B$58)*(1-Parameters!$B$60^('PCF decay matrix'!AN$1-'PCF decay matrix'!$A131)))</f>
        <v>0</v>
      </c>
      <c r="AO131" s="4">
        <f>IF($A131&gt;AO$1,0,$B131*(1-Parameters!$B$58)*(1-Parameters!$B$60^('PCF decay matrix'!AO$1-'PCF decay matrix'!$A131)))</f>
        <v>0</v>
      </c>
      <c r="AP131" s="4">
        <f>IF($A131&gt;AP$1,0,$B131*(1-Parameters!$B$58)*(1-Parameters!$B$60^('PCF decay matrix'!AP$1-'PCF decay matrix'!$A131)))</f>
        <v>0</v>
      </c>
      <c r="AQ131" s="4">
        <f>IF($A131&gt;AQ$1,0,$B131*(1-Parameters!$B$58)*(1-Parameters!$B$60^('PCF decay matrix'!AQ$1-'PCF decay matrix'!$A131)))</f>
        <v>0</v>
      </c>
      <c r="AR131" s="4">
        <f>IF($A131&gt;AR$1,0,$B131*(1-Parameters!$B$58)*(1-Parameters!$B$60^('PCF decay matrix'!AR$1-'PCF decay matrix'!$A131)))</f>
        <v>0</v>
      </c>
      <c r="AS131" s="4">
        <f>IF($A131&gt;AS$1,0,$B131*(1-Parameters!$B$58)*(1-Parameters!$B$60^('PCF decay matrix'!AS$1-'PCF decay matrix'!$A131)))</f>
        <v>0</v>
      </c>
      <c r="AT131" s="4">
        <f>IF($A131&gt;AT$1,0,$B131*(1-Parameters!$B$58)*(1-Parameters!$B$60^('PCF decay matrix'!AT$1-'PCF decay matrix'!$A131)))</f>
        <v>0</v>
      </c>
      <c r="AU131" s="4">
        <f>IF($A131&gt;AU$1,0,$B131*(1-Parameters!$B$58)*(1-Parameters!$B$60^('PCF decay matrix'!AU$1-'PCF decay matrix'!$A131)))</f>
        <v>0</v>
      </c>
      <c r="AV131" s="4">
        <f>IF($A131&gt;AV$1,0,$B131*(1-Parameters!$B$58)*(1-Parameters!$B$60^('PCF decay matrix'!AV$1-'PCF decay matrix'!$A131)))</f>
        <v>0</v>
      </c>
      <c r="AW131" s="4">
        <f>IF($A131&gt;AW$1,0,$B131*(1-Parameters!$B$58)*(1-Parameters!$B$60^('PCF decay matrix'!AW$1-'PCF decay matrix'!$A131)))</f>
        <v>0</v>
      </c>
      <c r="AX131" s="4">
        <f>IF($A131&gt;AX$1,0,$B131*(1-Parameters!$B$58)*(1-Parameters!$B$60^('PCF decay matrix'!AX$1-'PCF decay matrix'!$A131)))</f>
        <v>0</v>
      </c>
      <c r="AY131" s="4">
        <f>IF($A131&gt;AY$1,0,$B131*(1-Parameters!$B$58)*(1-Parameters!$B$60^('PCF decay matrix'!AY$1-'PCF decay matrix'!$A131)))</f>
        <v>0</v>
      </c>
      <c r="AZ131" s="4">
        <f>IF($A131&gt;AZ$1,0,$B131*(1-Parameters!$B$58)*(1-Parameters!$B$60^('PCF decay matrix'!AZ$1-'PCF decay matrix'!$A131)))</f>
        <v>0</v>
      </c>
      <c r="BA131" s="4">
        <f>IF($A131&gt;BA$1,0,$B131*(1-Parameters!$B$58)*(1-Parameters!$B$60^('PCF decay matrix'!BA$1-'PCF decay matrix'!$A131)))</f>
        <v>0</v>
      </c>
      <c r="BB131" s="4">
        <f>IF($A131&gt;BB$1,0,$B131*(1-Parameters!$B$58)*(1-Parameters!$B$60^('PCF decay matrix'!BB$1-'PCF decay matrix'!$A131)))</f>
        <v>0</v>
      </c>
      <c r="BC131" s="4">
        <f>IF($A131&gt;BC$1,0,$B131*(1-Parameters!$B$58)*(1-Parameters!$B$60^('PCF decay matrix'!BC$1-'PCF decay matrix'!$A131)))</f>
        <v>0</v>
      </c>
      <c r="BD131" s="4">
        <f>IF($A131&gt;BD$1,0,$B131*(1-Parameters!$B$58)*(1-Parameters!$B$60^('PCF decay matrix'!BD$1-'PCF decay matrix'!$A131)))</f>
        <v>0</v>
      </c>
      <c r="BE131" s="4">
        <f>IF($A131&gt;BE$1,0,$B131*(1-Parameters!$B$58)*(1-Parameters!$B$60^('PCF decay matrix'!BE$1-'PCF decay matrix'!$A131)))</f>
        <v>0</v>
      </c>
      <c r="BF131" s="4">
        <f>IF($A131&gt;BF$1,0,$B131*(1-Parameters!$B$58)*(1-Parameters!$B$60^('PCF decay matrix'!BF$1-'PCF decay matrix'!$A131)))</f>
        <v>0</v>
      </c>
      <c r="BG131" s="4">
        <f>IF($A131&gt;BG$1,0,$B131*(1-Parameters!$B$58)*(1-Parameters!$B$60^('PCF decay matrix'!BG$1-'PCF decay matrix'!$A131)))</f>
        <v>0</v>
      </c>
      <c r="BH131" s="4">
        <f>IF($A131&gt;BH$1,0,$B131*(1-Parameters!$B$58)*(1-Parameters!$B$60^('PCF decay matrix'!BH$1-'PCF decay matrix'!$A131)))</f>
        <v>0</v>
      </c>
      <c r="BI131" s="4">
        <f>IF($A131&gt;BI$1,0,$B131*(1-Parameters!$B$58)*(1-Parameters!$B$60^('PCF decay matrix'!BI$1-'PCF decay matrix'!$A131)))</f>
        <v>0</v>
      </c>
      <c r="BJ131" s="4">
        <f>IF($A131&gt;BJ$1,0,$B131*(1-Parameters!$B$58)*(1-Parameters!$B$60^('PCF decay matrix'!BJ$1-'PCF decay matrix'!$A131)))</f>
        <v>0</v>
      </c>
      <c r="BK131" s="4">
        <f>IF($A131&gt;BK$1,0,$B131*(1-Parameters!$B$58)*(1-Parameters!$B$60^('PCF decay matrix'!BK$1-'PCF decay matrix'!$A131)))</f>
        <v>0</v>
      </c>
      <c r="BL131" s="4">
        <f>IF($A131&gt;BL$1,0,$B131*(1-Parameters!$B$58)*(1-Parameters!$B$60^('PCF decay matrix'!BL$1-'PCF decay matrix'!$A131)))</f>
        <v>0</v>
      </c>
      <c r="BM131" s="4">
        <f>IF($A131&gt;BM$1,0,$B131*(1-Parameters!$B$58)*(1-Parameters!$B$60^('PCF decay matrix'!BM$1-'PCF decay matrix'!$A131)))</f>
        <v>0</v>
      </c>
      <c r="BN131" s="4">
        <f>IF($A131&gt;BN$1,0,$B131*(1-Parameters!$B$58)*(1-Parameters!$B$60^('PCF decay matrix'!BN$1-'PCF decay matrix'!$A131)))</f>
        <v>0</v>
      </c>
      <c r="BO131" s="4">
        <f>IF($A131&gt;BO$1,0,$B131*(1-Parameters!$B$58)*(1-Parameters!$B$60^('PCF decay matrix'!BO$1-'PCF decay matrix'!$A131)))</f>
        <v>0</v>
      </c>
      <c r="BP131" s="4">
        <f>IF($A131&gt;BP$1,0,$B131*(1-Parameters!$B$58)*(1-Parameters!$B$60^('PCF decay matrix'!BP$1-'PCF decay matrix'!$A131)))</f>
        <v>0</v>
      </c>
      <c r="BQ131" s="4">
        <f>IF($A131&gt;BQ$1,0,$B131*(1-Parameters!$B$58)*(1-Parameters!$B$60^('PCF decay matrix'!BQ$1-'PCF decay matrix'!$A131)))</f>
        <v>0</v>
      </c>
      <c r="BR131" s="4">
        <f>IF($A131&gt;BR$1,0,$B131*(1-Parameters!$B$58)*(1-Parameters!$B$60^('PCF decay matrix'!BR$1-'PCF decay matrix'!$A131)))</f>
        <v>0</v>
      </c>
      <c r="BS131" s="4">
        <f>IF($A131&gt;BS$1,0,$B131*(1-Parameters!$B$58)*(1-Parameters!$B$60^('PCF decay matrix'!BS$1-'PCF decay matrix'!$A131)))</f>
        <v>0</v>
      </c>
      <c r="BT131" s="4">
        <f>IF($A131&gt;BT$1,0,$B131*(1-Parameters!$B$58)*(1-Parameters!$B$60^('PCF decay matrix'!BT$1-'PCF decay matrix'!$A131)))</f>
        <v>0</v>
      </c>
      <c r="BU131" s="4">
        <f>IF($A131&gt;BU$1,0,$B131*(1-Parameters!$B$58)*(1-Parameters!$B$60^('PCF decay matrix'!BU$1-'PCF decay matrix'!$A131)))</f>
        <v>0</v>
      </c>
      <c r="BV131" s="4">
        <f>IF($A131&gt;BV$1,0,$B131*(1-Parameters!$B$58)*(1-Parameters!$B$60^('PCF decay matrix'!BV$1-'PCF decay matrix'!$A131)))</f>
        <v>0</v>
      </c>
      <c r="BW131" s="4">
        <f>IF($A131&gt;BW$1,0,$B131*(1-Parameters!$B$58)*(1-Parameters!$B$60^('PCF decay matrix'!BW$1-'PCF decay matrix'!$A131)))</f>
        <v>0</v>
      </c>
      <c r="BX131" s="4">
        <f>IF($A131&gt;BX$1,0,$B131*(1-Parameters!$B$58)*(1-Parameters!$B$60^('PCF decay matrix'!BX$1-'PCF decay matrix'!$A131)))</f>
        <v>0</v>
      </c>
      <c r="BY131" s="4">
        <f>IF($A131&gt;BY$1,0,$B131*(1-Parameters!$B$58)*(1-Parameters!$B$60^('PCF decay matrix'!BY$1-'PCF decay matrix'!$A131)))</f>
        <v>0</v>
      </c>
      <c r="BZ131" s="4">
        <f>IF($A131&gt;BZ$1,0,$B131*(1-Parameters!$B$58)*(1-Parameters!$B$60^('PCF decay matrix'!BZ$1-'PCF decay matrix'!$A131)))</f>
        <v>0</v>
      </c>
      <c r="CA131" s="4">
        <f>IF($A131&gt;CA$1,0,$B131*(1-Parameters!$B$58)*(1-Parameters!$B$60^('PCF decay matrix'!CA$1-'PCF decay matrix'!$A131)))</f>
        <v>0</v>
      </c>
      <c r="CB131" s="4">
        <f>IF($A131&gt;CB$1,0,$B131*(1-Parameters!$B$58)*(1-Parameters!$B$60^('PCF decay matrix'!CB$1-'PCF decay matrix'!$A131)))</f>
        <v>0</v>
      </c>
      <c r="CC131" s="4">
        <f>IF($A131&gt;CC$1,0,$B131*(1-Parameters!$B$58)*(1-Parameters!$B$60^('PCF decay matrix'!CC$1-'PCF decay matrix'!$A131)))</f>
        <v>0</v>
      </c>
      <c r="CD131" s="4">
        <f>IF($A131&gt;CD$1,0,$B131*(1-Parameters!$B$58)*(1-Parameters!$B$60^('PCF decay matrix'!CD$1-'PCF decay matrix'!$A131)))</f>
        <v>0</v>
      </c>
      <c r="CE131" s="4">
        <f>IF($A131&gt;CE$1,0,$B131*(1-Parameters!$B$58)*(1-Parameters!$B$60^('PCF decay matrix'!CE$1-'PCF decay matrix'!$A131)))</f>
        <v>0</v>
      </c>
      <c r="CF131" s="4">
        <f>IF($A131&gt;CF$1,0,$B131*(1-Parameters!$B$58)*(1-Parameters!$B$60^('PCF decay matrix'!CF$1-'PCF decay matrix'!$A131)))</f>
        <v>0</v>
      </c>
      <c r="CG131" s="4">
        <f>IF($A131&gt;CG$1,0,$B131*(1-Parameters!$B$58)*(1-Parameters!$B$60^('PCF decay matrix'!CG$1-'PCF decay matrix'!$A131)))</f>
        <v>0</v>
      </c>
      <c r="CH131" s="4">
        <f>IF($A131&gt;CH$1,0,$B131*(1-Parameters!$B$58)*(1-Parameters!$B$60^('PCF decay matrix'!CH$1-'PCF decay matrix'!$A131)))</f>
        <v>0</v>
      </c>
      <c r="CI131" s="4">
        <f>IF($A131&gt;CI$1,0,$B131*(1-Parameters!$B$58)*(1-Parameters!$B$60^('PCF decay matrix'!CI$1-'PCF decay matrix'!$A131)))</f>
        <v>0</v>
      </c>
      <c r="CJ131" s="4">
        <f>IF($A131&gt;CJ$1,0,$B131*(1-Parameters!$B$58)*(1-Parameters!$B$60^('PCF decay matrix'!CJ$1-'PCF decay matrix'!$A131)))</f>
        <v>0</v>
      </c>
      <c r="CK131" s="4">
        <f>IF($A131&gt;CK$1,0,$B131*(1-Parameters!$B$58)*(1-Parameters!$B$60^('PCF decay matrix'!CK$1-'PCF decay matrix'!$A131)))</f>
        <v>0</v>
      </c>
      <c r="CL131" s="4">
        <f>IF($A131&gt;CL$1,0,$B131*(1-Parameters!$B$58)*(1-Parameters!$B$60^('PCF decay matrix'!CL$1-'PCF decay matrix'!$A131)))</f>
        <v>0</v>
      </c>
      <c r="CM131" s="4">
        <f>IF($A131&gt;CM$1,0,$B131*(1-Parameters!$B$58)*(1-Parameters!$B$60^('PCF decay matrix'!CM$1-'PCF decay matrix'!$A131)))</f>
        <v>0</v>
      </c>
      <c r="CN131" s="4">
        <f>IF($A131&gt;CN$1,0,$B131*(1-Parameters!$B$58)*(1-Parameters!$B$60^('PCF decay matrix'!CN$1-'PCF decay matrix'!$A131)))</f>
        <v>0</v>
      </c>
      <c r="CO131" s="4">
        <f>IF($A131&gt;CO$1,0,$B131*(1-Parameters!$B$58)*(1-Parameters!$B$60^('PCF decay matrix'!CO$1-'PCF decay matrix'!$A131)))</f>
        <v>0</v>
      </c>
      <c r="CP131" s="4">
        <f>IF($A131&gt;CP$1,0,$B131*(1-Parameters!$B$58)*(1-Parameters!$B$60^('PCF decay matrix'!CP$1-'PCF decay matrix'!$A131)))</f>
        <v>0</v>
      </c>
      <c r="CQ131" s="4">
        <f>IF($A131&gt;CQ$1,0,$B131*(1-Parameters!$B$58)*(1-Parameters!$B$60^('PCF decay matrix'!CQ$1-'PCF decay matrix'!$A131)))</f>
        <v>0</v>
      </c>
      <c r="CR131" s="4">
        <f>IF($A131&gt;CR$1,0,$B131*(1-Parameters!$B$58)*(1-Parameters!$B$60^('PCF decay matrix'!CR$1-'PCF decay matrix'!$A131)))</f>
        <v>0</v>
      </c>
      <c r="CS131" s="4">
        <f>IF($A131&gt;CS$1,0,$B131*(1-Parameters!$B$58)*(1-Parameters!$B$60^('PCF decay matrix'!CS$1-'PCF decay matrix'!$A131)))</f>
        <v>0</v>
      </c>
      <c r="CT131" s="4">
        <f>IF($A131&gt;CT$1,0,$B131*(1-Parameters!$B$58)*(1-Parameters!$B$60^('PCF decay matrix'!CT$1-'PCF decay matrix'!$A131)))</f>
        <v>0</v>
      </c>
      <c r="CU131" s="4">
        <f>IF($A131&gt;CU$1,0,$B131*(1-Parameters!$B$58)*(1-Parameters!$B$60^('PCF decay matrix'!CU$1-'PCF decay matrix'!$A131)))</f>
        <v>0</v>
      </c>
      <c r="CV131" s="4">
        <f>IF($A131&gt;CV$1,0,$B131*(1-Parameters!$B$58)*(1-Parameters!$B$60^('PCF decay matrix'!CV$1-'PCF decay matrix'!$A131)))</f>
        <v>0</v>
      </c>
      <c r="CW131" s="4">
        <f>IF($A131&gt;CW$1,0,$B131*(1-Parameters!$B$58)*(1-Parameters!$B$60^('PCF decay matrix'!CW$1-'PCF decay matrix'!$A131)))</f>
        <v>0</v>
      </c>
      <c r="CX131" s="4">
        <f>IF($A131&gt;CX$1,0,$B131*(1-Parameters!$B$58)*(1-Parameters!$B$60^('PCF decay matrix'!CX$1-'PCF decay matrix'!$A131)))</f>
        <v>0</v>
      </c>
      <c r="CY131" s="4">
        <f>IF($A131&gt;CY$1,0,$B131*(1-Parameters!$B$58)*(1-Parameters!$B$60^('PCF decay matrix'!CY$1-'PCF decay matrix'!$A131)))</f>
        <v>0</v>
      </c>
      <c r="CZ131" s="4">
        <f>IF($A131&gt;CZ$1,0,$B131*(1-Parameters!$B$58)*(1-Parameters!$B$60^('PCF decay matrix'!CZ$1-'PCF decay matrix'!$A131)))</f>
        <v>0</v>
      </c>
      <c r="DA131" s="4">
        <f>IF($A131&gt;DA$1,0,$B131*(1-Parameters!$B$58)*(1-Parameters!$B$60^('PCF decay matrix'!DA$1-'PCF decay matrix'!$A131)))</f>
        <v>0</v>
      </c>
      <c r="DB131" s="4">
        <f>IF($A131&gt;DB$1,0,$B131*(1-Parameters!$B$58)*(1-Parameters!$B$60^('PCF decay matrix'!DB$1-'PCF decay matrix'!$A131)))</f>
        <v>0</v>
      </c>
      <c r="DC131" s="4">
        <f>IF($A131&gt;DC$1,0,$B131*(1-Parameters!$B$58)*(1-Parameters!$B$60^('PCF decay matrix'!DC$1-'PCF decay matrix'!$A131)))</f>
        <v>0</v>
      </c>
      <c r="DD131" s="4">
        <f>IF($A131&gt;DD$1,0,$B131*(1-Parameters!$B$58)*(1-Parameters!$B$60^('PCF decay matrix'!DD$1-'PCF decay matrix'!$A131)))</f>
        <v>0</v>
      </c>
      <c r="DE131" s="4">
        <f>IF($A131&gt;DE$1,0,$B131*(1-Parameters!$B$58)*(1-Parameters!$B$60^('PCF decay matrix'!DE$1-'PCF decay matrix'!$A131)))</f>
        <v>0</v>
      </c>
      <c r="DF131" s="4">
        <f>IF($A131&gt;DF$1,0,$B131*(1-Parameters!$B$58)*(1-Parameters!$B$60^('PCF decay matrix'!DF$1-'PCF decay matrix'!$A131)))</f>
        <v>0</v>
      </c>
      <c r="DG131" s="4">
        <f>IF($A131&gt;DG$1,0,$B131*(1-Parameters!$B$58)*(1-Parameters!$B$60^('PCF decay matrix'!DG$1-'PCF decay matrix'!$A131)))</f>
        <v>0</v>
      </c>
      <c r="DH131" s="4">
        <f>IF($A131&gt;DH$1,0,$B131*(1-Parameters!$B$58)*(1-Parameters!$B$60^('PCF decay matrix'!DH$1-'PCF decay matrix'!$A131)))</f>
        <v>0</v>
      </c>
      <c r="DI131" s="4">
        <f>IF($A131&gt;DI$1,0,$B131*(1-Parameters!$B$58)*(1-Parameters!$B$60^('PCF decay matrix'!DI$1-'PCF decay matrix'!$A131)))</f>
        <v>0</v>
      </c>
      <c r="DJ131" s="4">
        <f>IF($A131&gt;DJ$1,0,$B131*(1-Parameters!$B$58)*(1-Parameters!$B$60^('PCF decay matrix'!DJ$1-'PCF decay matrix'!$A131)))</f>
        <v>0</v>
      </c>
      <c r="DK131" s="4">
        <f>IF($A131&gt;DK$1,0,$B131*(1-Parameters!$B$58)*(1-Parameters!$B$60^('PCF decay matrix'!DK$1-'PCF decay matrix'!$A131)))</f>
        <v>0</v>
      </c>
      <c r="DL131" s="4">
        <f>IF($A131&gt;DL$1,0,$B131*(1-Parameters!$B$58)*(1-Parameters!$B$60^('PCF decay matrix'!DL$1-'PCF decay matrix'!$A131)))</f>
        <v>0</v>
      </c>
      <c r="DM131" s="4">
        <f>IF($A131&gt;DM$1,0,$B131*(1-Parameters!$B$58)*(1-Parameters!$B$60^('PCF decay matrix'!DM$1-'PCF decay matrix'!$A131)))</f>
        <v>0</v>
      </c>
      <c r="DN131" s="4">
        <f>IF($A131&gt;DN$1,0,$B131*(1-Parameters!$B$58)*(1-Parameters!$B$60^('PCF decay matrix'!DN$1-'PCF decay matrix'!$A131)))</f>
        <v>0</v>
      </c>
      <c r="DO131" s="4">
        <f>IF($A131&gt;DO$1,0,$B131*(1-Parameters!$B$58)*(1-Parameters!$B$60^('PCF decay matrix'!DO$1-'PCF decay matrix'!$A131)))</f>
        <v>0</v>
      </c>
      <c r="DP131" s="4">
        <f>IF($A131&gt;DP$1,0,$B131*(1-Parameters!$B$58)*(1-Parameters!$B$60^('PCF decay matrix'!DP$1-'PCF decay matrix'!$A131)))</f>
        <v>0</v>
      </c>
      <c r="DQ131" s="4">
        <f>IF($A131&gt;DQ$1,0,$B131*(1-Parameters!$B$58)*(1-Parameters!$B$60^('PCF decay matrix'!DQ$1-'PCF decay matrix'!$A131)))</f>
        <v>0</v>
      </c>
      <c r="DR131" s="4">
        <f>IF($A131&gt;DR$1,0,$B131*(1-Parameters!$B$58)*(1-Parameters!$B$60^('PCF decay matrix'!DR$1-'PCF decay matrix'!$A131)))</f>
        <v>0</v>
      </c>
      <c r="DS131" s="4">
        <f>IF($A131&gt;DS$1,0,$B131*(1-Parameters!$B$58)*(1-Parameters!$B$60^('PCF decay matrix'!DS$1-'PCF decay matrix'!$A131)))</f>
        <v>0</v>
      </c>
      <c r="DT131" s="4">
        <f>IF($A131&gt;DT$1,0,$B131*(1-Parameters!$B$58)*(1-Parameters!$B$60^('PCF decay matrix'!DT$1-'PCF decay matrix'!$A131)))</f>
        <v>0</v>
      </c>
      <c r="DU131" s="4">
        <f>IF($A131&gt;DU$1,0,$B131*(1-Parameters!$B$58)*(1-Parameters!$B$60^('PCF decay matrix'!DU$1-'PCF decay matrix'!$A131)))</f>
        <v>0</v>
      </c>
      <c r="DV131" s="4">
        <f>IF($A131&gt;DV$1,0,$B131*(1-Parameters!$B$58)*(1-Parameters!$B$60^('PCF decay matrix'!DV$1-'PCF decay matrix'!$A131)))</f>
        <v>0</v>
      </c>
      <c r="DW131" s="4">
        <f>IF($A131&gt;DW$1,0,$B131*(1-Parameters!$B$58)*(1-Parameters!$B$60^('PCF decay matrix'!DW$1-'PCF decay matrix'!$A131)))</f>
        <v>0</v>
      </c>
      <c r="DX131" s="4">
        <f>IF($A131&gt;DX$1,0,$B131*(1-Parameters!$B$58)*(1-Parameters!$B$60^('PCF decay matrix'!DX$1-'PCF decay matrix'!$A131)))</f>
        <v>0</v>
      </c>
      <c r="DY131" s="4">
        <f>IF($A131&gt;DY$1,0,$B131*(1-Parameters!$B$58)*(1-Parameters!$B$60^('PCF decay matrix'!DY$1-'PCF decay matrix'!$A131)))</f>
        <v>0</v>
      </c>
      <c r="DZ131" s="4">
        <f>IF($A131&gt;DZ$1,0,$B131*(1-Parameters!$B$58)*(1-Parameters!$B$60^('PCF decay matrix'!DZ$1-'PCF decay matrix'!$A131)))</f>
        <v>0</v>
      </c>
      <c r="EA131" s="4">
        <f>IF($A131&gt;EA$1,0,$B131*(1-Parameters!$B$58)*(1-Parameters!$B$60^('PCF decay matrix'!EA$1-'PCF decay matrix'!$A131)))</f>
        <v>0</v>
      </c>
      <c r="EB131" s="4" t="e">
        <f ca="1">IF($A131&gt;EB$1,0,$B131*(1-Parameters!$B$58)*(1-Parameters!$B$60^('PCF decay matrix'!EB$1-'PCF decay matrix'!$A131)))</f>
        <v>#VALUE!</v>
      </c>
      <c r="EC131" s="4" t="e">
        <f ca="1">IF($A131&gt;EC$1,0,$B131*(1-Parameters!$B$58)*(1-Parameters!$B$60^('PCF decay matrix'!EC$1-'PCF decay matrix'!$A131)))</f>
        <v>#VALUE!</v>
      </c>
      <c r="ED131" s="4" t="e">
        <f ca="1">IF($A131&gt;ED$1,0,$B131*(1-Parameters!$B$58)*(1-Parameters!$B$60^('PCF decay matrix'!ED$1-'PCF decay matrix'!$A131)))</f>
        <v>#VALUE!</v>
      </c>
      <c r="EE131" s="4" t="e">
        <f ca="1">IF($A131&gt;EE$1,0,$B131*(1-Parameters!$B$58)*(1-Parameters!$B$60^('PCF decay matrix'!EE$1-'PCF decay matrix'!$A131)))</f>
        <v>#VALUE!</v>
      </c>
      <c r="EF131" s="4" t="e">
        <f ca="1">IF($A131&gt;EF$1,0,$B131*(1-Parameters!$B$58)*(1-Parameters!$B$60^('PCF decay matrix'!EF$1-'PCF decay matrix'!$A131)))</f>
        <v>#VALUE!</v>
      </c>
      <c r="EG131" s="4" t="e">
        <f ca="1">IF($A131&gt;EG$1,0,$B131*(1-Parameters!$B$58)*(1-Parameters!$B$60^('PCF decay matrix'!EG$1-'PCF decay matrix'!$A131)))</f>
        <v>#VALUE!</v>
      </c>
      <c r="EH131" s="4" t="e">
        <f ca="1">IF($A131&gt;EH$1,0,$B131*(1-Parameters!$B$58)*(1-Parameters!$B$60^('PCF decay matrix'!EH$1-'PCF decay matrix'!$A131)))</f>
        <v>#VALUE!</v>
      </c>
      <c r="EI131" s="4" t="e">
        <f ca="1">IF($A131&gt;EI$1,0,$B131*(1-Parameters!$B$58)*(1-Parameters!$B$60^('PCF decay matrix'!EI$1-'PCF decay matrix'!$A131)))</f>
        <v>#VALUE!</v>
      </c>
      <c r="EJ131" s="4" t="e">
        <f ca="1">IF($A131&gt;EJ$1,0,$B131*(1-Parameters!$B$58)*(1-Parameters!$B$60^('PCF decay matrix'!EJ$1-'PCF decay matrix'!$A131)))</f>
        <v>#VALUE!</v>
      </c>
      <c r="EK131" s="4" t="e">
        <f ca="1">IF($A131&gt;EK$1,0,$B131*(1-Parameters!$B$58)*(1-Parameters!$B$60^('PCF decay matrix'!EK$1-'PCF decay matrix'!$A131)))</f>
        <v>#VALUE!</v>
      </c>
      <c r="EL131" s="4" t="e">
        <f ca="1">IF($A131&gt;EL$1,0,$B131*(1-Parameters!$B$58)*(1-Parameters!$B$60^('PCF decay matrix'!EL$1-'PCF decay matrix'!$A131)))</f>
        <v>#VALUE!</v>
      </c>
      <c r="EM131" s="4" t="e">
        <f ca="1">IF($A131&gt;EM$1,0,$B131*(1-Parameters!$B$58)*(1-Parameters!$B$60^('PCF decay matrix'!EM$1-'PCF decay matrix'!$A131)))</f>
        <v>#VALUE!</v>
      </c>
      <c r="EN131" s="4" t="e">
        <f ca="1">IF($A131&gt;EN$1,0,$B131*(1-Parameters!$B$58)*(1-Parameters!$B$60^('PCF decay matrix'!EN$1-'PCF decay matrix'!$A131)))</f>
        <v>#VALUE!</v>
      </c>
      <c r="EO131" s="4" t="e">
        <f ca="1">IF($A131&gt;EO$1,0,$B131*(1-Parameters!$B$58)*(1-Parameters!$B$60^('PCF decay matrix'!EO$1-'PCF decay matrix'!$A131)))</f>
        <v>#VALUE!</v>
      </c>
      <c r="EP131" s="4" t="e">
        <f ca="1">IF($A131&gt;EP$1,0,$B131*(1-Parameters!$B$58)*(1-Parameters!$B$60^('PCF decay matrix'!EP$1-'PCF decay matrix'!$A131)))</f>
        <v>#VALUE!</v>
      </c>
      <c r="EQ131" s="4" t="e">
        <f ca="1">IF($A131&gt;EQ$1,0,$B131*(1-Parameters!$B$58)*(1-Parameters!$B$60^('PCF decay matrix'!EQ$1-'PCF decay matrix'!$A131)))</f>
        <v>#VALUE!</v>
      </c>
      <c r="ER131" s="4" t="e">
        <f ca="1">IF($A131&gt;ER$1,0,$B131*(1-Parameters!$B$58)*(1-Parameters!$B$60^('PCF decay matrix'!ER$1-'PCF decay matrix'!$A131)))</f>
        <v>#VALUE!</v>
      </c>
      <c r="ES131" s="4" t="e">
        <f ca="1">IF($A131&gt;ES$1,0,$B131*(1-Parameters!$B$58)*(1-Parameters!$B$60^('PCF decay matrix'!ES$1-'PCF decay matrix'!$A131)))</f>
        <v>#VALUE!</v>
      </c>
      <c r="ET131" s="4" t="e">
        <f ca="1">IF($A131&gt;ET$1,0,$B131*(1-Parameters!$B$58)*(1-Parameters!$B$60^('PCF decay matrix'!ET$1-'PCF decay matrix'!$A131)))</f>
        <v>#VALUE!</v>
      </c>
      <c r="EU131" s="4" t="e">
        <f ca="1">IF($A131&gt;EU$1,0,$B131*(1-Parameters!$B$58)*(1-Parameters!$B$60^('PCF decay matrix'!EU$1-'PCF decay matrix'!$A131)))</f>
        <v>#VALUE!</v>
      </c>
      <c r="EV131" s="4" t="e">
        <f ca="1">IF($A131&gt;EV$1,0,$B131*(1-Parameters!$B$58)*(1-Parameters!$B$60^('PCF decay matrix'!EV$1-'PCF decay matrix'!$A131)))</f>
        <v>#VALUE!</v>
      </c>
      <c r="EW131" s="4" t="e">
        <f ca="1">IF($A131&gt;EW$1,0,$B131*(1-Parameters!$B$58)*(1-Parameters!$B$60^('PCF decay matrix'!EW$1-'PCF decay matrix'!$A131)))</f>
        <v>#VALUE!</v>
      </c>
      <c r="EX131" s="4" t="e">
        <f ca="1">IF($A131&gt;EX$1,0,$B131*(1-Parameters!$B$58)*(1-Parameters!$B$60^('PCF decay matrix'!EX$1-'PCF decay matrix'!$A131)))</f>
        <v>#VALUE!</v>
      </c>
      <c r="EY131" s="4" t="e">
        <f ca="1">IF($A131&gt;EY$1,0,$B131*(1-Parameters!$B$58)*(1-Parameters!$B$60^('PCF decay matrix'!EY$1-'PCF decay matrix'!$A131)))</f>
        <v>#VALUE!</v>
      </c>
      <c r="EZ131" s="4" t="e">
        <f ca="1">IF($A131&gt;EZ$1,0,$B131*(1-Parameters!$B$58)*(1-Parameters!$B$60^('PCF decay matrix'!EZ$1-'PCF decay matrix'!$A131)))</f>
        <v>#VALUE!</v>
      </c>
      <c r="FA131" s="4" t="e">
        <f ca="1">IF($A131&gt;FA$1,0,$B131*(1-Parameters!$B$58)*(1-Parameters!$B$60^('PCF decay matrix'!FA$1-'PCF decay matrix'!$A131)))</f>
        <v>#VALUE!</v>
      </c>
      <c r="FB131" s="4" t="e">
        <f ca="1">IF($A131&gt;FB$1,0,$B131*(1-Parameters!$B$58)*(1-Parameters!$B$60^('PCF decay matrix'!FB$1-'PCF decay matrix'!$A131)))</f>
        <v>#VALUE!</v>
      </c>
      <c r="FC131" s="4" t="e">
        <f ca="1">IF($A131&gt;FC$1,0,$B131*(1-Parameters!$B$58)*(1-Parameters!$B$60^('PCF decay matrix'!FC$1-'PCF decay matrix'!$A131)))</f>
        <v>#VALUE!</v>
      </c>
      <c r="FD131" s="4" t="e">
        <f ca="1">IF($A131&gt;FD$1,0,$B131*(1-Parameters!$B$58)*(1-Parameters!$B$60^('PCF decay matrix'!FD$1-'PCF decay matrix'!$A131)))</f>
        <v>#VALUE!</v>
      </c>
      <c r="FE131" s="4" t="e">
        <f ca="1">IF($A131&gt;FE$1,0,$B131*(1-Parameters!$B$58)*(1-Parameters!$B$60^('PCF decay matrix'!FE$1-'PCF decay matrix'!$A131)))</f>
        <v>#VALUE!</v>
      </c>
      <c r="FF131" s="4" t="e">
        <f ca="1">IF($A131&gt;FF$1,0,$B131*(1-Parameters!$B$58)*(1-Parameters!$B$60^('PCF decay matrix'!FF$1-'PCF decay matrix'!$A131)))</f>
        <v>#VALUE!</v>
      </c>
      <c r="FG131" s="4" t="e">
        <f ca="1">IF($A131&gt;FG$1,0,$B131*(1-Parameters!$B$58)*(1-Parameters!$B$60^('PCF decay matrix'!FG$1-'PCF decay matrix'!$A131)))</f>
        <v>#VALUE!</v>
      </c>
      <c r="FH131" s="4" t="e">
        <f ca="1">IF($A131&gt;FH$1,0,$B131*(1-Parameters!$B$58)*(1-Parameters!$B$60^('PCF decay matrix'!FH$1-'PCF decay matrix'!$A131)))</f>
        <v>#VALUE!</v>
      </c>
      <c r="FI131" s="4" t="e">
        <f ca="1">IF($A131&gt;FI$1,0,$B131*(1-Parameters!$B$58)*(1-Parameters!$B$60^('PCF decay matrix'!FI$1-'PCF decay matrix'!$A131)))</f>
        <v>#VALUE!</v>
      </c>
      <c r="FJ131" s="4" t="e">
        <f ca="1">IF($A131&gt;FJ$1,0,$B131*(1-Parameters!$B$58)*(1-Parameters!$B$60^('PCF decay matrix'!FJ$1-'PCF decay matrix'!$A131)))</f>
        <v>#VALUE!</v>
      </c>
      <c r="FK131" s="4" t="e">
        <f ca="1">IF($A131&gt;FK$1,0,$B131*(1-Parameters!$B$58)*(1-Parameters!$B$60^('PCF decay matrix'!FK$1-'PCF decay matrix'!$A131)))</f>
        <v>#VALUE!</v>
      </c>
      <c r="FL131" s="4" t="e">
        <f ca="1">IF($A131&gt;FL$1,0,$B131*(1-Parameters!$B$58)*(1-Parameters!$B$60^('PCF decay matrix'!FL$1-'PCF decay matrix'!$A131)))</f>
        <v>#VALUE!</v>
      </c>
      <c r="FM131" s="4" t="e">
        <f ca="1">IF($A131&gt;FM$1,0,$B131*(1-Parameters!$B$58)*(1-Parameters!$B$60^('PCF decay matrix'!FM$1-'PCF decay matrix'!$A131)))</f>
        <v>#VALUE!</v>
      </c>
      <c r="FN131" s="4" t="e">
        <f ca="1">IF($A131&gt;FN$1,0,$B131*(1-Parameters!$B$58)*(1-Parameters!$B$60^('PCF decay matrix'!FN$1-'PCF decay matrix'!$A131)))</f>
        <v>#VALUE!</v>
      </c>
      <c r="FO131" s="4" t="e">
        <f ca="1">IF($A131&gt;FO$1,0,$B131*(1-Parameters!$B$58)*(1-Parameters!$B$60^('PCF decay matrix'!FO$1-'PCF decay matrix'!$A131)))</f>
        <v>#VALUE!</v>
      </c>
      <c r="FP131" s="4" t="e">
        <f ca="1">IF($A131&gt;FP$1,0,$B131*(1-Parameters!$B$58)*(1-Parameters!$B$60^('PCF decay matrix'!FP$1-'PCF decay matrix'!$A131)))</f>
        <v>#VALUE!</v>
      </c>
      <c r="FQ131" s="4" t="e">
        <f ca="1">IF($A131&gt;FQ$1,0,$B131*(1-Parameters!$B$58)*(1-Parameters!$B$60^('PCF decay matrix'!FQ$1-'PCF decay matrix'!$A131)))</f>
        <v>#VALUE!</v>
      </c>
      <c r="FR131" s="4" t="e">
        <f ca="1">IF($A131&gt;FR$1,0,$B131*(1-Parameters!$B$58)*(1-Parameters!$B$60^('PCF decay matrix'!FR$1-'PCF decay matrix'!$A131)))</f>
        <v>#VALUE!</v>
      </c>
      <c r="FS131" s="4" t="e">
        <f ca="1">IF($A131&gt;FS$1,0,$B131*(1-Parameters!$B$58)*(1-Parameters!$B$60^('PCF decay matrix'!FS$1-'PCF decay matrix'!$A131)))</f>
        <v>#VALUE!</v>
      </c>
      <c r="FT131" s="4" t="e">
        <f ca="1">IF($A131&gt;FT$1,0,$B131*(1-Parameters!$B$58)*(1-Parameters!$B$60^('PCF decay matrix'!FT$1-'PCF decay matrix'!$A131)))</f>
        <v>#VALUE!</v>
      </c>
      <c r="FU131" s="4" t="e">
        <f ca="1">IF($A131&gt;FU$1,0,$B131*(1-Parameters!$B$58)*(1-Parameters!$B$60^('PCF decay matrix'!FU$1-'PCF decay matrix'!$A131)))</f>
        <v>#VALUE!</v>
      </c>
      <c r="FV131" s="4" t="e">
        <f ca="1">IF($A131&gt;FV$1,0,$B131*(1-Parameters!$B$58)*(1-Parameters!$B$60^('PCF decay matrix'!FV$1-'PCF decay matrix'!$A131)))</f>
        <v>#VALUE!</v>
      </c>
      <c r="FW131" s="4" t="e">
        <f ca="1">IF($A131&gt;FW$1,0,$B131*(1-Parameters!$B$58)*(1-Parameters!$B$60^('PCF decay matrix'!FW$1-'PCF decay matrix'!$A131)))</f>
        <v>#VALUE!</v>
      </c>
      <c r="FX131" s="4" t="e">
        <f ca="1">IF($A131&gt;FX$1,0,$B131*(1-Parameters!$B$58)*(1-Parameters!$B$60^('PCF decay matrix'!FX$1-'PCF decay matrix'!$A131)))</f>
        <v>#VALUE!</v>
      </c>
      <c r="FY131" s="4" t="e">
        <f ca="1">IF($A131&gt;FY$1,0,$B131*(1-Parameters!$B$58)*(1-Parameters!$B$60^('PCF decay matrix'!FY$1-'PCF decay matrix'!$A131)))</f>
        <v>#VALUE!</v>
      </c>
      <c r="FZ131" s="4" t="e">
        <f ca="1">IF($A131&gt;FZ$1,0,$B131*(1-Parameters!$B$58)*(1-Parameters!$B$60^('PCF decay matrix'!FZ$1-'PCF decay matrix'!$A131)))</f>
        <v>#VALUE!</v>
      </c>
      <c r="GA131" s="4" t="e">
        <f ca="1">IF($A131&gt;GA$1,0,$B131*(1-Parameters!$B$58)*(1-Parameters!$B$60^('PCF decay matrix'!GA$1-'PCF decay matrix'!$A131)))</f>
        <v>#VALUE!</v>
      </c>
      <c r="GB131" s="4" t="e">
        <f ca="1">IF($A131&gt;GB$1,0,$B131*(1-Parameters!$B$58)*(1-Parameters!$B$60^('PCF decay matrix'!GB$1-'PCF decay matrix'!$A131)))</f>
        <v>#VALUE!</v>
      </c>
      <c r="GC131" s="4" t="e">
        <f ca="1">IF($A131&gt;GC$1,0,$B131*(1-Parameters!$B$58)*(1-Parameters!$B$60^('PCF decay matrix'!GC$1-'PCF decay matrix'!$A131)))</f>
        <v>#VALUE!</v>
      </c>
      <c r="GD131" s="4" t="e">
        <f ca="1">IF($A131&gt;GD$1,0,$B131*(1-Parameters!$B$58)*(1-Parameters!$B$60^('PCF decay matrix'!GD$1-'PCF decay matrix'!$A131)))</f>
        <v>#VALUE!</v>
      </c>
      <c r="GE131" s="4" t="e">
        <f ca="1">IF($A131&gt;GE$1,0,$B131*(1-Parameters!$B$58)*(1-Parameters!$B$60^('PCF decay matrix'!GE$1-'PCF decay matrix'!$A131)))</f>
        <v>#VALUE!</v>
      </c>
      <c r="GF131" s="4" t="e">
        <f ca="1">IF($A131&gt;GF$1,0,$B131*(1-Parameters!$B$58)*(1-Parameters!$B$60^('PCF decay matrix'!GF$1-'PCF decay matrix'!$A131)))</f>
        <v>#VALUE!</v>
      </c>
      <c r="GG131" s="4" t="e">
        <f ca="1">IF($A131&gt;GG$1,0,$B131*(1-Parameters!$B$58)*(1-Parameters!$B$60^('PCF decay matrix'!GG$1-'PCF decay matrix'!$A131)))</f>
        <v>#VALUE!</v>
      </c>
      <c r="GH131" s="4" t="e">
        <f ca="1">IF($A131&gt;GH$1,0,$B131*(1-Parameters!$B$58)*(1-Parameters!$B$60^('PCF decay matrix'!GH$1-'PCF decay matrix'!$A131)))</f>
        <v>#VALUE!</v>
      </c>
      <c r="GI131" s="4" t="e">
        <f ca="1">IF($A131&gt;GI$1,0,$B131*(1-Parameters!$B$58)*(1-Parameters!$B$60^('PCF decay matrix'!GI$1-'PCF decay matrix'!$A131)))</f>
        <v>#VALUE!</v>
      </c>
      <c r="GJ131" s="4" t="e">
        <f ca="1">IF($A131&gt;GJ$1,0,$B131*(1-Parameters!$B$58)*(1-Parameters!$B$60^('PCF decay matrix'!GJ$1-'PCF decay matrix'!$A131)))</f>
        <v>#VALUE!</v>
      </c>
      <c r="GK131" s="4" t="e">
        <f ca="1">IF($A131&gt;GK$1,0,$B131*(1-Parameters!$B$58)*(1-Parameters!$B$60^('PCF decay matrix'!GK$1-'PCF decay matrix'!$A131)))</f>
        <v>#VALUE!</v>
      </c>
    </row>
    <row r="132" spans="1:193" s="4" customFormat="1" x14ac:dyDescent="0.45">
      <c r="A132" s="4">
        <v>2140</v>
      </c>
      <c r="B132" s="20" t="e">
        <f ca="1">'PCF model'!D132</f>
        <v>#VALUE!</v>
      </c>
      <c r="C132" s="4">
        <f>IF($A132&gt;C$1,0,$B132*(1-Parameters!$B$58)*(1-Parameters!$B$60^('PCF decay matrix'!C$1-'PCF decay matrix'!$A132)))</f>
        <v>0</v>
      </c>
      <c r="D132" s="4">
        <f>IF($A132&gt;D$1,0,$B132*(1-Parameters!$B$58)*(1-Parameters!$B$60^('PCF decay matrix'!D$1-'PCF decay matrix'!$A132)))</f>
        <v>0</v>
      </c>
      <c r="E132" s="4">
        <f>IF($A132&gt;E$1,0,$B132*(1-Parameters!$B$58)*(1-Parameters!$B$60^('PCF decay matrix'!E$1-'PCF decay matrix'!$A132)))</f>
        <v>0</v>
      </c>
      <c r="F132" s="4">
        <f>IF($A132&gt;F$1,0,$B132*(1-Parameters!$B$58)*(1-Parameters!$B$60^('PCF decay matrix'!F$1-'PCF decay matrix'!$A132)))</f>
        <v>0</v>
      </c>
      <c r="G132" s="4">
        <f>IF($A132&gt;G$1,0,$B132*(1-Parameters!$B$58)*(1-Parameters!$B$60^('PCF decay matrix'!G$1-'PCF decay matrix'!$A132)))</f>
        <v>0</v>
      </c>
      <c r="H132" s="4">
        <f>IF($A132&gt;H$1,0,$B132*(1-Parameters!$B$58)*(1-Parameters!$B$60^('PCF decay matrix'!H$1-'PCF decay matrix'!$A132)))</f>
        <v>0</v>
      </c>
      <c r="I132" s="4">
        <f>IF($A132&gt;I$1,0,$B132*(1-Parameters!$B$58)*(1-Parameters!$B$60^('PCF decay matrix'!I$1-'PCF decay matrix'!$A132)))</f>
        <v>0</v>
      </c>
      <c r="J132" s="4">
        <f>IF($A132&gt;J$1,0,$B132*(1-Parameters!$B$58)*(1-Parameters!$B$60^('PCF decay matrix'!J$1-'PCF decay matrix'!$A132)))</f>
        <v>0</v>
      </c>
      <c r="K132" s="4">
        <f>IF($A132&gt;K$1,0,$B132*(1-Parameters!$B$58)*(1-Parameters!$B$60^('PCF decay matrix'!K$1-'PCF decay matrix'!$A132)))</f>
        <v>0</v>
      </c>
      <c r="L132" s="4">
        <f>IF($A132&gt;L$1,0,$B132*(1-Parameters!$B$58)*(1-Parameters!$B$60^('PCF decay matrix'!L$1-'PCF decay matrix'!$A132)))</f>
        <v>0</v>
      </c>
      <c r="M132" s="4">
        <f>IF($A132&gt;M$1,0,$B132*(1-Parameters!$B$58)*(1-Parameters!$B$60^('PCF decay matrix'!M$1-'PCF decay matrix'!$A132)))</f>
        <v>0</v>
      </c>
      <c r="N132" s="4">
        <f>IF($A132&gt;N$1,0,$B132*(1-Parameters!$B$58)*(1-Parameters!$B$60^('PCF decay matrix'!N$1-'PCF decay matrix'!$A132)))</f>
        <v>0</v>
      </c>
      <c r="O132" s="4">
        <f>IF($A132&gt;O$1,0,$B132*(1-Parameters!$B$58)*(1-Parameters!$B$60^('PCF decay matrix'!O$1-'PCF decay matrix'!$A132)))</f>
        <v>0</v>
      </c>
      <c r="P132" s="4">
        <f>IF($A132&gt;P$1,0,$B132*(1-Parameters!$B$58)*(1-Parameters!$B$60^('PCF decay matrix'!P$1-'PCF decay matrix'!$A132)))</f>
        <v>0</v>
      </c>
      <c r="Q132" s="4">
        <f>IF($A132&gt;Q$1,0,$B132*(1-Parameters!$B$58)*(1-Parameters!$B$60^('PCF decay matrix'!Q$1-'PCF decay matrix'!$A132)))</f>
        <v>0</v>
      </c>
      <c r="R132" s="4">
        <f>IF($A132&gt;R$1,0,$B132*(1-Parameters!$B$58)*(1-Parameters!$B$60^('PCF decay matrix'!R$1-'PCF decay matrix'!$A132)))</f>
        <v>0</v>
      </c>
      <c r="S132" s="4">
        <f>IF($A132&gt;S$1,0,$B132*(1-Parameters!$B$58)*(1-Parameters!$B$60^('PCF decay matrix'!S$1-'PCF decay matrix'!$A132)))</f>
        <v>0</v>
      </c>
      <c r="T132" s="4">
        <f>IF($A132&gt;T$1,0,$B132*(1-Parameters!$B$58)*(1-Parameters!$B$60^('PCF decay matrix'!T$1-'PCF decay matrix'!$A132)))</f>
        <v>0</v>
      </c>
      <c r="U132" s="4">
        <f>IF($A132&gt;U$1,0,$B132*(1-Parameters!$B$58)*(1-Parameters!$B$60^('PCF decay matrix'!U$1-'PCF decay matrix'!$A132)))</f>
        <v>0</v>
      </c>
      <c r="V132" s="4">
        <f>IF($A132&gt;V$1,0,$B132*(1-Parameters!$B$58)*(1-Parameters!$B$60^('PCF decay matrix'!V$1-'PCF decay matrix'!$A132)))</f>
        <v>0</v>
      </c>
      <c r="W132" s="4">
        <f>IF($A132&gt;W$1,0,$B132*(1-Parameters!$B$58)*(1-Parameters!$B$60^('PCF decay matrix'!W$1-'PCF decay matrix'!$A132)))</f>
        <v>0</v>
      </c>
      <c r="X132" s="4">
        <f>IF($A132&gt;X$1,0,$B132*(1-Parameters!$B$58)*(1-Parameters!$B$60^('PCF decay matrix'!X$1-'PCF decay matrix'!$A132)))</f>
        <v>0</v>
      </c>
      <c r="Y132" s="4">
        <f>IF($A132&gt;Y$1,0,$B132*(1-Parameters!$B$58)*(1-Parameters!$B$60^('PCF decay matrix'!Y$1-'PCF decay matrix'!$A132)))</f>
        <v>0</v>
      </c>
      <c r="Z132" s="4">
        <f>IF($A132&gt;Z$1,0,$B132*(1-Parameters!$B$58)*(1-Parameters!$B$60^('PCF decay matrix'!Z$1-'PCF decay matrix'!$A132)))</f>
        <v>0</v>
      </c>
      <c r="AA132" s="4">
        <f>IF($A132&gt;AA$1,0,$B132*(1-Parameters!$B$58)*(1-Parameters!$B$60^('PCF decay matrix'!AA$1-'PCF decay matrix'!$A132)))</f>
        <v>0</v>
      </c>
      <c r="AB132" s="4">
        <f>IF($A132&gt;AB$1,0,$B132*(1-Parameters!$B$58)*(1-Parameters!$B$60^('PCF decay matrix'!AB$1-'PCF decay matrix'!$A132)))</f>
        <v>0</v>
      </c>
      <c r="AC132" s="4">
        <f>IF($A132&gt;AC$1,0,$B132*(1-Parameters!$B$58)*(1-Parameters!$B$60^('PCF decay matrix'!AC$1-'PCF decay matrix'!$A132)))</f>
        <v>0</v>
      </c>
      <c r="AD132" s="4">
        <f>IF($A132&gt;AD$1,0,$B132*(1-Parameters!$B$58)*(1-Parameters!$B$60^('PCF decay matrix'!AD$1-'PCF decay matrix'!$A132)))</f>
        <v>0</v>
      </c>
      <c r="AE132" s="4">
        <f>IF($A132&gt;AE$1,0,$B132*(1-Parameters!$B$58)*(1-Parameters!$B$60^('PCF decay matrix'!AE$1-'PCF decay matrix'!$A132)))</f>
        <v>0</v>
      </c>
      <c r="AF132" s="4">
        <f>IF($A132&gt;AF$1,0,$B132*(1-Parameters!$B$58)*(1-Parameters!$B$60^('PCF decay matrix'!AF$1-'PCF decay matrix'!$A132)))</f>
        <v>0</v>
      </c>
      <c r="AG132" s="4">
        <f>IF($A132&gt;AG$1,0,$B132*(1-Parameters!$B$58)*(1-Parameters!$B$60^('PCF decay matrix'!AG$1-'PCF decay matrix'!$A132)))</f>
        <v>0</v>
      </c>
      <c r="AH132" s="4">
        <f>IF($A132&gt;AH$1,0,$B132*(1-Parameters!$B$58)*(1-Parameters!$B$60^('PCF decay matrix'!AH$1-'PCF decay matrix'!$A132)))</f>
        <v>0</v>
      </c>
      <c r="AI132" s="4">
        <f>IF($A132&gt;AI$1,0,$B132*(1-Parameters!$B$58)*(1-Parameters!$B$60^('PCF decay matrix'!AI$1-'PCF decay matrix'!$A132)))</f>
        <v>0</v>
      </c>
      <c r="AJ132" s="4">
        <f>IF($A132&gt;AJ$1,0,$B132*(1-Parameters!$B$58)*(1-Parameters!$B$60^('PCF decay matrix'!AJ$1-'PCF decay matrix'!$A132)))</f>
        <v>0</v>
      </c>
      <c r="AK132" s="4">
        <f>IF($A132&gt;AK$1,0,$B132*(1-Parameters!$B$58)*(1-Parameters!$B$60^('PCF decay matrix'!AK$1-'PCF decay matrix'!$A132)))</f>
        <v>0</v>
      </c>
      <c r="AL132" s="4">
        <f>IF($A132&gt;AL$1,0,$B132*(1-Parameters!$B$58)*(1-Parameters!$B$60^('PCF decay matrix'!AL$1-'PCF decay matrix'!$A132)))</f>
        <v>0</v>
      </c>
      <c r="AM132" s="4">
        <f>IF($A132&gt;AM$1,0,$B132*(1-Parameters!$B$58)*(1-Parameters!$B$60^('PCF decay matrix'!AM$1-'PCF decay matrix'!$A132)))</f>
        <v>0</v>
      </c>
      <c r="AN132" s="4">
        <f>IF($A132&gt;AN$1,0,$B132*(1-Parameters!$B$58)*(1-Parameters!$B$60^('PCF decay matrix'!AN$1-'PCF decay matrix'!$A132)))</f>
        <v>0</v>
      </c>
      <c r="AO132" s="4">
        <f>IF($A132&gt;AO$1,0,$B132*(1-Parameters!$B$58)*(1-Parameters!$B$60^('PCF decay matrix'!AO$1-'PCF decay matrix'!$A132)))</f>
        <v>0</v>
      </c>
      <c r="AP132" s="4">
        <f>IF($A132&gt;AP$1,0,$B132*(1-Parameters!$B$58)*(1-Parameters!$B$60^('PCF decay matrix'!AP$1-'PCF decay matrix'!$A132)))</f>
        <v>0</v>
      </c>
      <c r="AQ132" s="4">
        <f>IF($A132&gt;AQ$1,0,$B132*(1-Parameters!$B$58)*(1-Parameters!$B$60^('PCF decay matrix'!AQ$1-'PCF decay matrix'!$A132)))</f>
        <v>0</v>
      </c>
      <c r="AR132" s="4">
        <f>IF($A132&gt;AR$1,0,$B132*(1-Parameters!$B$58)*(1-Parameters!$B$60^('PCF decay matrix'!AR$1-'PCF decay matrix'!$A132)))</f>
        <v>0</v>
      </c>
      <c r="AS132" s="4">
        <f>IF($A132&gt;AS$1,0,$B132*(1-Parameters!$B$58)*(1-Parameters!$B$60^('PCF decay matrix'!AS$1-'PCF decay matrix'!$A132)))</f>
        <v>0</v>
      </c>
      <c r="AT132" s="4">
        <f>IF($A132&gt;AT$1,0,$B132*(1-Parameters!$B$58)*(1-Parameters!$B$60^('PCF decay matrix'!AT$1-'PCF decay matrix'!$A132)))</f>
        <v>0</v>
      </c>
      <c r="AU132" s="4">
        <f>IF($A132&gt;AU$1,0,$B132*(1-Parameters!$B$58)*(1-Parameters!$B$60^('PCF decay matrix'!AU$1-'PCF decay matrix'!$A132)))</f>
        <v>0</v>
      </c>
      <c r="AV132" s="4">
        <f>IF($A132&gt;AV$1,0,$B132*(1-Parameters!$B$58)*(1-Parameters!$B$60^('PCF decay matrix'!AV$1-'PCF decay matrix'!$A132)))</f>
        <v>0</v>
      </c>
      <c r="AW132" s="4">
        <f>IF($A132&gt;AW$1,0,$B132*(1-Parameters!$B$58)*(1-Parameters!$B$60^('PCF decay matrix'!AW$1-'PCF decay matrix'!$A132)))</f>
        <v>0</v>
      </c>
      <c r="AX132" s="4">
        <f>IF($A132&gt;AX$1,0,$B132*(1-Parameters!$B$58)*(1-Parameters!$B$60^('PCF decay matrix'!AX$1-'PCF decay matrix'!$A132)))</f>
        <v>0</v>
      </c>
      <c r="AY132" s="4">
        <f>IF($A132&gt;AY$1,0,$B132*(1-Parameters!$B$58)*(1-Parameters!$B$60^('PCF decay matrix'!AY$1-'PCF decay matrix'!$A132)))</f>
        <v>0</v>
      </c>
      <c r="AZ132" s="4">
        <f>IF($A132&gt;AZ$1,0,$B132*(1-Parameters!$B$58)*(1-Parameters!$B$60^('PCF decay matrix'!AZ$1-'PCF decay matrix'!$A132)))</f>
        <v>0</v>
      </c>
      <c r="BA132" s="4">
        <f>IF($A132&gt;BA$1,0,$B132*(1-Parameters!$B$58)*(1-Parameters!$B$60^('PCF decay matrix'!BA$1-'PCF decay matrix'!$A132)))</f>
        <v>0</v>
      </c>
      <c r="BB132" s="4">
        <f>IF($A132&gt;BB$1,0,$B132*(1-Parameters!$B$58)*(1-Parameters!$B$60^('PCF decay matrix'!BB$1-'PCF decay matrix'!$A132)))</f>
        <v>0</v>
      </c>
      <c r="BC132" s="4">
        <f>IF($A132&gt;BC$1,0,$B132*(1-Parameters!$B$58)*(1-Parameters!$B$60^('PCF decay matrix'!BC$1-'PCF decay matrix'!$A132)))</f>
        <v>0</v>
      </c>
      <c r="BD132" s="4">
        <f>IF($A132&gt;BD$1,0,$B132*(1-Parameters!$B$58)*(1-Parameters!$B$60^('PCF decay matrix'!BD$1-'PCF decay matrix'!$A132)))</f>
        <v>0</v>
      </c>
      <c r="BE132" s="4">
        <f>IF($A132&gt;BE$1,0,$B132*(1-Parameters!$B$58)*(1-Parameters!$B$60^('PCF decay matrix'!BE$1-'PCF decay matrix'!$A132)))</f>
        <v>0</v>
      </c>
      <c r="BF132" s="4">
        <f>IF($A132&gt;BF$1,0,$B132*(1-Parameters!$B$58)*(1-Parameters!$B$60^('PCF decay matrix'!BF$1-'PCF decay matrix'!$A132)))</f>
        <v>0</v>
      </c>
      <c r="BG132" s="4">
        <f>IF($A132&gt;BG$1,0,$B132*(1-Parameters!$B$58)*(1-Parameters!$B$60^('PCF decay matrix'!BG$1-'PCF decay matrix'!$A132)))</f>
        <v>0</v>
      </c>
      <c r="BH132" s="4">
        <f>IF($A132&gt;BH$1,0,$B132*(1-Parameters!$B$58)*(1-Parameters!$B$60^('PCF decay matrix'!BH$1-'PCF decay matrix'!$A132)))</f>
        <v>0</v>
      </c>
      <c r="BI132" s="4">
        <f>IF($A132&gt;BI$1,0,$B132*(1-Parameters!$B$58)*(1-Parameters!$B$60^('PCF decay matrix'!BI$1-'PCF decay matrix'!$A132)))</f>
        <v>0</v>
      </c>
      <c r="BJ132" s="4">
        <f>IF($A132&gt;BJ$1,0,$B132*(1-Parameters!$B$58)*(1-Parameters!$B$60^('PCF decay matrix'!BJ$1-'PCF decay matrix'!$A132)))</f>
        <v>0</v>
      </c>
      <c r="BK132" s="4">
        <f>IF($A132&gt;BK$1,0,$B132*(1-Parameters!$B$58)*(1-Parameters!$B$60^('PCF decay matrix'!BK$1-'PCF decay matrix'!$A132)))</f>
        <v>0</v>
      </c>
      <c r="BL132" s="4">
        <f>IF($A132&gt;BL$1,0,$B132*(1-Parameters!$B$58)*(1-Parameters!$B$60^('PCF decay matrix'!BL$1-'PCF decay matrix'!$A132)))</f>
        <v>0</v>
      </c>
      <c r="BM132" s="4">
        <f>IF($A132&gt;BM$1,0,$B132*(1-Parameters!$B$58)*(1-Parameters!$B$60^('PCF decay matrix'!BM$1-'PCF decay matrix'!$A132)))</f>
        <v>0</v>
      </c>
      <c r="BN132" s="4">
        <f>IF($A132&gt;BN$1,0,$B132*(1-Parameters!$B$58)*(1-Parameters!$B$60^('PCF decay matrix'!BN$1-'PCF decay matrix'!$A132)))</f>
        <v>0</v>
      </c>
      <c r="BO132" s="4">
        <f>IF($A132&gt;BO$1,0,$B132*(1-Parameters!$B$58)*(1-Parameters!$B$60^('PCF decay matrix'!BO$1-'PCF decay matrix'!$A132)))</f>
        <v>0</v>
      </c>
      <c r="BP132" s="4">
        <f>IF($A132&gt;BP$1,0,$B132*(1-Parameters!$B$58)*(1-Parameters!$B$60^('PCF decay matrix'!BP$1-'PCF decay matrix'!$A132)))</f>
        <v>0</v>
      </c>
      <c r="BQ132" s="4">
        <f>IF($A132&gt;BQ$1,0,$B132*(1-Parameters!$B$58)*(1-Parameters!$B$60^('PCF decay matrix'!BQ$1-'PCF decay matrix'!$A132)))</f>
        <v>0</v>
      </c>
      <c r="BR132" s="4">
        <f>IF($A132&gt;BR$1,0,$B132*(1-Parameters!$B$58)*(1-Parameters!$B$60^('PCF decay matrix'!BR$1-'PCF decay matrix'!$A132)))</f>
        <v>0</v>
      </c>
      <c r="BS132" s="4">
        <f>IF($A132&gt;BS$1,0,$B132*(1-Parameters!$B$58)*(1-Parameters!$B$60^('PCF decay matrix'!BS$1-'PCF decay matrix'!$A132)))</f>
        <v>0</v>
      </c>
      <c r="BT132" s="4">
        <f>IF($A132&gt;BT$1,0,$B132*(1-Parameters!$B$58)*(1-Parameters!$B$60^('PCF decay matrix'!BT$1-'PCF decay matrix'!$A132)))</f>
        <v>0</v>
      </c>
      <c r="BU132" s="4">
        <f>IF($A132&gt;BU$1,0,$B132*(1-Parameters!$B$58)*(1-Parameters!$B$60^('PCF decay matrix'!BU$1-'PCF decay matrix'!$A132)))</f>
        <v>0</v>
      </c>
      <c r="BV132" s="4">
        <f>IF($A132&gt;BV$1,0,$B132*(1-Parameters!$B$58)*(1-Parameters!$B$60^('PCF decay matrix'!BV$1-'PCF decay matrix'!$A132)))</f>
        <v>0</v>
      </c>
      <c r="BW132" s="4">
        <f>IF($A132&gt;BW$1,0,$B132*(1-Parameters!$B$58)*(1-Parameters!$B$60^('PCF decay matrix'!BW$1-'PCF decay matrix'!$A132)))</f>
        <v>0</v>
      </c>
      <c r="BX132" s="4">
        <f>IF($A132&gt;BX$1,0,$B132*(1-Parameters!$B$58)*(1-Parameters!$B$60^('PCF decay matrix'!BX$1-'PCF decay matrix'!$A132)))</f>
        <v>0</v>
      </c>
      <c r="BY132" s="4">
        <f>IF($A132&gt;BY$1,0,$B132*(1-Parameters!$B$58)*(1-Parameters!$B$60^('PCF decay matrix'!BY$1-'PCF decay matrix'!$A132)))</f>
        <v>0</v>
      </c>
      <c r="BZ132" s="4">
        <f>IF($A132&gt;BZ$1,0,$B132*(1-Parameters!$B$58)*(1-Parameters!$B$60^('PCF decay matrix'!BZ$1-'PCF decay matrix'!$A132)))</f>
        <v>0</v>
      </c>
      <c r="CA132" s="4">
        <f>IF($A132&gt;CA$1,0,$B132*(1-Parameters!$B$58)*(1-Parameters!$B$60^('PCF decay matrix'!CA$1-'PCF decay matrix'!$A132)))</f>
        <v>0</v>
      </c>
      <c r="CB132" s="4">
        <f>IF($A132&gt;CB$1,0,$B132*(1-Parameters!$B$58)*(1-Parameters!$B$60^('PCF decay matrix'!CB$1-'PCF decay matrix'!$A132)))</f>
        <v>0</v>
      </c>
      <c r="CC132" s="4">
        <f>IF($A132&gt;CC$1,0,$B132*(1-Parameters!$B$58)*(1-Parameters!$B$60^('PCF decay matrix'!CC$1-'PCF decay matrix'!$A132)))</f>
        <v>0</v>
      </c>
      <c r="CD132" s="4">
        <f>IF($A132&gt;CD$1,0,$B132*(1-Parameters!$B$58)*(1-Parameters!$B$60^('PCF decay matrix'!CD$1-'PCF decay matrix'!$A132)))</f>
        <v>0</v>
      </c>
      <c r="CE132" s="4">
        <f>IF($A132&gt;CE$1,0,$B132*(1-Parameters!$B$58)*(1-Parameters!$B$60^('PCF decay matrix'!CE$1-'PCF decay matrix'!$A132)))</f>
        <v>0</v>
      </c>
      <c r="CF132" s="4">
        <f>IF($A132&gt;CF$1,0,$B132*(1-Parameters!$B$58)*(1-Parameters!$B$60^('PCF decay matrix'!CF$1-'PCF decay matrix'!$A132)))</f>
        <v>0</v>
      </c>
      <c r="CG132" s="4">
        <f>IF($A132&gt;CG$1,0,$B132*(1-Parameters!$B$58)*(1-Parameters!$B$60^('PCF decay matrix'!CG$1-'PCF decay matrix'!$A132)))</f>
        <v>0</v>
      </c>
      <c r="CH132" s="4">
        <f>IF($A132&gt;CH$1,0,$B132*(1-Parameters!$B$58)*(1-Parameters!$B$60^('PCF decay matrix'!CH$1-'PCF decay matrix'!$A132)))</f>
        <v>0</v>
      </c>
      <c r="CI132" s="4">
        <f>IF($A132&gt;CI$1,0,$B132*(1-Parameters!$B$58)*(1-Parameters!$B$60^('PCF decay matrix'!CI$1-'PCF decay matrix'!$A132)))</f>
        <v>0</v>
      </c>
      <c r="CJ132" s="4">
        <f>IF($A132&gt;CJ$1,0,$B132*(1-Parameters!$B$58)*(1-Parameters!$B$60^('PCF decay matrix'!CJ$1-'PCF decay matrix'!$A132)))</f>
        <v>0</v>
      </c>
      <c r="CK132" s="4">
        <f>IF($A132&gt;CK$1,0,$B132*(1-Parameters!$B$58)*(1-Parameters!$B$60^('PCF decay matrix'!CK$1-'PCF decay matrix'!$A132)))</f>
        <v>0</v>
      </c>
      <c r="CL132" s="4">
        <f>IF($A132&gt;CL$1,0,$B132*(1-Parameters!$B$58)*(1-Parameters!$B$60^('PCF decay matrix'!CL$1-'PCF decay matrix'!$A132)))</f>
        <v>0</v>
      </c>
      <c r="CM132" s="4">
        <f>IF($A132&gt;CM$1,0,$B132*(1-Parameters!$B$58)*(1-Parameters!$B$60^('PCF decay matrix'!CM$1-'PCF decay matrix'!$A132)))</f>
        <v>0</v>
      </c>
      <c r="CN132" s="4">
        <f>IF($A132&gt;CN$1,0,$B132*(1-Parameters!$B$58)*(1-Parameters!$B$60^('PCF decay matrix'!CN$1-'PCF decay matrix'!$A132)))</f>
        <v>0</v>
      </c>
      <c r="CO132" s="4">
        <f>IF($A132&gt;CO$1,0,$B132*(1-Parameters!$B$58)*(1-Parameters!$B$60^('PCF decay matrix'!CO$1-'PCF decay matrix'!$A132)))</f>
        <v>0</v>
      </c>
      <c r="CP132" s="4">
        <f>IF($A132&gt;CP$1,0,$B132*(1-Parameters!$B$58)*(1-Parameters!$B$60^('PCF decay matrix'!CP$1-'PCF decay matrix'!$A132)))</f>
        <v>0</v>
      </c>
      <c r="CQ132" s="4">
        <f>IF($A132&gt;CQ$1,0,$B132*(1-Parameters!$B$58)*(1-Parameters!$B$60^('PCF decay matrix'!CQ$1-'PCF decay matrix'!$A132)))</f>
        <v>0</v>
      </c>
      <c r="CR132" s="4">
        <f>IF($A132&gt;CR$1,0,$B132*(1-Parameters!$B$58)*(1-Parameters!$B$60^('PCF decay matrix'!CR$1-'PCF decay matrix'!$A132)))</f>
        <v>0</v>
      </c>
      <c r="CS132" s="4">
        <f>IF($A132&gt;CS$1,0,$B132*(1-Parameters!$B$58)*(1-Parameters!$B$60^('PCF decay matrix'!CS$1-'PCF decay matrix'!$A132)))</f>
        <v>0</v>
      </c>
      <c r="CT132" s="4">
        <f>IF($A132&gt;CT$1,0,$B132*(1-Parameters!$B$58)*(1-Parameters!$B$60^('PCF decay matrix'!CT$1-'PCF decay matrix'!$A132)))</f>
        <v>0</v>
      </c>
      <c r="CU132" s="4">
        <f>IF($A132&gt;CU$1,0,$B132*(1-Parameters!$B$58)*(1-Parameters!$B$60^('PCF decay matrix'!CU$1-'PCF decay matrix'!$A132)))</f>
        <v>0</v>
      </c>
      <c r="CV132" s="4">
        <f>IF($A132&gt;CV$1,0,$B132*(1-Parameters!$B$58)*(1-Parameters!$B$60^('PCF decay matrix'!CV$1-'PCF decay matrix'!$A132)))</f>
        <v>0</v>
      </c>
      <c r="CW132" s="4">
        <f>IF($A132&gt;CW$1,0,$B132*(1-Parameters!$B$58)*(1-Parameters!$B$60^('PCF decay matrix'!CW$1-'PCF decay matrix'!$A132)))</f>
        <v>0</v>
      </c>
      <c r="CX132" s="4">
        <f>IF($A132&gt;CX$1,0,$B132*(1-Parameters!$B$58)*(1-Parameters!$B$60^('PCF decay matrix'!CX$1-'PCF decay matrix'!$A132)))</f>
        <v>0</v>
      </c>
      <c r="CY132" s="4">
        <f>IF($A132&gt;CY$1,0,$B132*(1-Parameters!$B$58)*(1-Parameters!$B$60^('PCF decay matrix'!CY$1-'PCF decay matrix'!$A132)))</f>
        <v>0</v>
      </c>
      <c r="CZ132" s="4">
        <f>IF($A132&gt;CZ$1,0,$B132*(1-Parameters!$B$58)*(1-Parameters!$B$60^('PCF decay matrix'!CZ$1-'PCF decay matrix'!$A132)))</f>
        <v>0</v>
      </c>
      <c r="DA132" s="4">
        <f>IF($A132&gt;DA$1,0,$B132*(1-Parameters!$B$58)*(1-Parameters!$B$60^('PCF decay matrix'!DA$1-'PCF decay matrix'!$A132)))</f>
        <v>0</v>
      </c>
      <c r="DB132" s="4">
        <f>IF($A132&gt;DB$1,0,$B132*(1-Parameters!$B$58)*(1-Parameters!$B$60^('PCF decay matrix'!DB$1-'PCF decay matrix'!$A132)))</f>
        <v>0</v>
      </c>
      <c r="DC132" s="4">
        <f>IF($A132&gt;DC$1,0,$B132*(1-Parameters!$B$58)*(1-Parameters!$B$60^('PCF decay matrix'!DC$1-'PCF decay matrix'!$A132)))</f>
        <v>0</v>
      </c>
      <c r="DD132" s="4">
        <f>IF($A132&gt;DD$1,0,$B132*(1-Parameters!$B$58)*(1-Parameters!$B$60^('PCF decay matrix'!DD$1-'PCF decay matrix'!$A132)))</f>
        <v>0</v>
      </c>
      <c r="DE132" s="4">
        <f>IF($A132&gt;DE$1,0,$B132*(1-Parameters!$B$58)*(1-Parameters!$B$60^('PCF decay matrix'!DE$1-'PCF decay matrix'!$A132)))</f>
        <v>0</v>
      </c>
      <c r="DF132" s="4">
        <f>IF($A132&gt;DF$1,0,$B132*(1-Parameters!$B$58)*(1-Parameters!$B$60^('PCF decay matrix'!DF$1-'PCF decay matrix'!$A132)))</f>
        <v>0</v>
      </c>
      <c r="DG132" s="4">
        <f>IF($A132&gt;DG$1,0,$B132*(1-Parameters!$B$58)*(1-Parameters!$B$60^('PCF decay matrix'!DG$1-'PCF decay matrix'!$A132)))</f>
        <v>0</v>
      </c>
      <c r="DH132" s="4">
        <f>IF($A132&gt;DH$1,0,$B132*(1-Parameters!$B$58)*(1-Parameters!$B$60^('PCF decay matrix'!DH$1-'PCF decay matrix'!$A132)))</f>
        <v>0</v>
      </c>
      <c r="DI132" s="4">
        <f>IF($A132&gt;DI$1,0,$B132*(1-Parameters!$B$58)*(1-Parameters!$B$60^('PCF decay matrix'!DI$1-'PCF decay matrix'!$A132)))</f>
        <v>0</v>
      </c>
      <c r="DJ132" s="4">
        <f>IF($A132&gt;DJ$1,0,$B132*(1-Parameters!$B$58)*(1-Parameters!$B$60^('PCF decay matrix'!DJ$1-'PCF decay matrix'!$A132)))</f>
        <v>0</v>
      </c>
      <c r="DK132" s="4">
        <f>IF($A132&gt;DK$1,0,$B132*(1-Parameters!$B$58)*(1-Parameters!$B$60^('PCF decay matrix'!DK$1-'PCF decay matrix'!$A132)))</f>
        <v>0</v>
      </c>
      <c r="DL132" s="4">
        <f>IF($A132&gt;DL$1,0,$B132*(1-Parameters!$B$58)*(1-Parameters!$B$60^('PCF decay matrix'!DL$1-'PCF decay matrix'!$A132)))</f>
        <v>0</v>
      </c>
      <c r="DM132" s="4">
        <f>IF($A132&gt;DM$1,0,$B132*(1-Parameters!$B$58)*(1-Parameters!$B$60^('PCF decay matrix'!DM$1-'PCF decay matrix'!$A132)))</f>
        <v>0</v>
      </c>
      <c r="DN132" s="4">
        <f>IF($A132&gt;DN$1,0,$B132*(1-Parameters!$B$58)*(1-Parameters!$B$60^('PCF decay matrix'!DN$1-'PCF decay matrix'!$A132)))</f>
        <v>0</v>
      </c>
      <c r="DO132" s="4">
        <f>IF($A132&gt;DO$1,0,$B132*(1-Parameters!$B$58)*(1-Parameters!$B$60^('PCF decay matrix'!DO$1-'PCF decay matrix'!$A132)))</f>
        <v>0</v>
      </c>
      <c r="DP132" s="4">
        <f>IF($A132&gt;DP$1,0,$B132*(1-Parameters!$B$58)*(1-Parameters!$B$60^('PCF decay matrix'!DP$1-'PCF decay matrix'!$A132)))</f>
        <v>0</v>
      </c>
      <c r="DQ132" s="4">
        <f>IF($A132&gt;DQ$1,0,$B132*(1-Parameters!$B$58)*(1-Parameters!$B$60^('PCF decay matrix'!DQ$1-'PCF decay matrix'!$A132)))</f>
        <v>0</v>
      </c>
      <c r="DR132" s="4">
        <f>IF($A132&gt;DR$1,0,$B132*(1-Parameters!$B$58)*(1-Parameters!$B$60^('PCF decay matrix'!DR$1-'PCF decay matrix'!$A132)))</f>
        <v>0</v>
      </c>
      <c r="DS132" s="4">
        <f>IF($A132&gt;DS$1,0,$B132*(1-Parameters!$B$58)*(1-Parameters!$B$60^('PCF decay matrix'!DS$1-'PCF decay matrix'!$A132)))</f>
        <v>0</v>
      </c>
      <c r="DT132" s="4">
        <f>IF($A132&gt;DT$1,0,$B132*(1-Parameters!$B$58)*(1-Parameters!$B$60^('PCF decay matrix'!DT$1-'PCF decay matrix'!$A132)))</f>
        <v>0</v>
      </c>
      <c r="DU132" s="4">
        <f>IF($A132&gt;DU$1,0,$B132*(1-Parameters!$B$58)*(1-Parameters!$B$60^('PCF decay matrix'!DU$1-'PCF decay matrix'!$A132)))</f>
        <v>0</v>
      </c>
      <c r="DV132" s="4">
        <f>IF($A132&gt;DV$1,0,$B132*(1-Parameters!$B$58)*(1-Parameters!$B$60^('PCF decay matrix'!DV$1-'PCF decay matrix'!$A132)))</f>
        <v>0</v>
      </c>
      <c r="DW132" s="4">
        <f>IF($A132&gt;DW$1,0,$B132*(1-Parameters!$B$58)*(1-Parameters!$B$60^('PCF decay matrix'!DW$1-'PCF decay matrix'!$A132)))</f>
        <v>0</v>
      </c>
      <c r="DX132" s="4">
        <f>IF($A132&gt;DX$1,0,$B132*(1-Parameters!$B$58)*(1-Parameters!$B$60^('PCF decay matrix'!DX$1-'PCF decay matrix'!$A132)))</f>
        <v>0</v>
      </c>
      <c r="DY132" s="4">
        <f>IF($A132&gt;DY$1,0,$B132*(1-Parameters!$B$58)*(1-Parameters!$B$60^('PCF decay matrix'!DY$1-'PCF decay matrix'!$A132)))</f>
        <v>0</v>
      </c>
      <c r="DZ132" s="4">
        <f>IF($A132&gt;DZ$1,0,$B132*(1-Parameters!$B$58)*(1-Parameters!$B$60^('PCF decay matrix'!DZ$1-'PCF decay matrix'!$A132)))</f>
        <v>0</v>
      </c>
      <c r="EA132" s="4">
        <f>IF($A132&gt;EA$1,0,$B132*(1-Parameters!$B$58)*(1-Parameters!$B$60^('PCF decay matrix'!EA$1-'PCF decay matrix'!$A132)))</f>
        <v>0</v>
      </c>
      <c r="EB132" s="4">
        <f>IF($A132&gt;EB$1,0,$B132*(1-Parameters!$B$58)*(1-Parameters!$B$60^('PCF decay matrix'!EB$1-'PCF decay matrix'!$A132)))</f>
        <v>0</v>
      </c>
      <c r="EC132" s="4" t="e">
        <f ca="1">IF($A132&gt;EC$1,0,$B132*(1-Parameters!$B$58)*(1-Parameters!$B$60^('PCF decay matrix'!EC$1-'PCF decay matrix'!$A132)))</f>
        <v>#VALUE!</v>
      </c>
      <c r="ED132" s="4" t="e">
        <f ca="1">IF($A132&gt;ED$1,0,$B132*(1-Parameters!$B$58)*(1-Parameters!$B$60^('PCF decay matrix'!ED$1-'PCF decay matrix'!$A132)))</f>
        <v>#VALUE!</v>
      </c>
      <c r="EE132" s="4" t="e">
        <f ca="1">IF($A132&gt;EE$1,0,$B132*(1-Parameters!$B$58)*(1-Parameters!$B$60^('PCF decay matrix'!EE$1-'PCF decay matrix'!$A132)))</f>
        <v>#VALUE!</v>
      </c>
      <c r="EF132" s="4" t="e">
        <f ca="1">IF($A132&gt;EF$1,0,$B132*(1-Parameters!$B$58)*(1-Parameters!$B$60^('PCF decay matrix'!EF$1-'PCF decay matrix'!$A132)))</f>
        <v>#VALUE!</v>
      </c>
      <c r="EG132" s="4" t="e">
        <f ca="1">IF($A132&gt;EG$1,0,$B132*(1-Parameters!$B$58)*(1-Parameters!$B$60^('PCF decay matrix'!EG$1-'PCF decay matrix'!$A132)))</f>
        <v>#VALUE!</v>
      </c>
      <c r="EH132" s="4" t="e">
        <f ca="1">IF($A132&gt;EH$1,0,$B132*(1-Parameters!$B$58)*(1-Parameters!$B$60^('PCF decay matrix'!EH$1-'PCF decay matrix'!$A132)))</f>
        <v>#VALUE!</v>
      </c>
      <c r="EI132" s="4" t="e">
        <f ca="1">IF($A132&gt;EI$1,0,$B132*(1-Parameters!$B$58)*(1-Parameters!$B$60^('PCF decay matrix'!EI$1-'PCF decay matrix'!$A132)))</f>
        <v>#VALUE!</v>
      </c>
      <c r="EJ132" s="4" t="e">
        <f ca="1">IF($A132&gt;EJ$1,0,$B132*(1-Parameters!$B$58)*(1-Parameters!$B$60^('PCF decay matrix'!EJ$1-'PCF decay matrix'!$A132)))</f>
        <v>#VALUE!</v>
      </c>
      <c r="EK132" s="4" t="e">
        <f ca="1">IF($A132&gt;EK$1,0,$B132*(1-Parameters!$B$58)*(1-Parameters!$B$60^('PCF decay matrix'!EK$1-'PCF decay matrix'!$A132)))</f>
        <v>#VALUE!</v>
      </c>
      <c r="EL132" s="4" t="e">
        <f ca="1">IF($A132&gt;EL$1,0,$B132*(1-Parameters!$B$58)*(1-Parameters!$B$60^('PCF decay matrix'!EL$1-'PCF decay matrix'!$A132)))</f>
        <v>#VALUE!</v>
      </c>
      <c r="EM132" s="4" t="e">
        <f ca="1">IF($A132&gt;EM$1,0,$B132*(1-Parameters!$B$58)*(1-Parameters!$B$60^('PCF decay matrix'!EM$1-'PCF decay matrix'!$A132)))</f>
        <v>#VALUE!</v>
      </c>
      <c r="EN132" s="4" t="e">
        <f ca="1">IF($A132&gt;EN$1,0,$B132*(1-Parameters!$B$58)*(1-Parameters!$B$60^('PCF decay matrix'!EN$1-'PCF decay matrix'!$A132)))</f>
        <v>#VALUE!</v>
      </c>
      <c r="EO132" s="4" t="e">
        <f ca="1">IF($A132&gt;EO$1,0,$B132*(1-Parameters!$B$58)*(1-Parameters!$B$60^('PCF decay matrix'!EO$1-'PCF decay matrix'!$A132)))</f>
        <v>#VALUE!</v>
      </c>
      <c r="EP132" s="4" t="e">
        <f ca="1">IF($A132&gt;EP$1,0,$B132*(1-Parameters!$B$58)*(1-Parameters!$B$60^('PCF decay matrix'!EP$1-'PCF decay matrix'!$A132)))</f>
        <v>#VALUE!</v>
      </c>
      <c r="EQ132" s="4" t="e">
        <f ca="1">IF($A132&gt;EQ$1,0,$B132*(1-Parameters!$B$58)*(1-Parameters!$B$60^('PCF decay matrix'!EQ$1-'PCF decay matrix'!$A132)))</f>
        <v>#VALUE!</v>
      </c>
      <c r="ER132" s="4" t="e">
        <f ca="1">IF($A132&gt;ER$1,0,$B132*(1-Parameters!$B$58)*(1-Parameters!$B$60^('PCF decay matrix'!ER$1-'PCF decay matrix'!$A132)))</f>
        <v>#VALUE!</v>
      </c>
      <c r="ES132" s="4" t="e">
        <f ca="1">IF($A132&gt;ES$1,0,$B132*(1-Parameters!$B$58)*(1-Parameters!$B$60^('PCF decay matrix'!ES$1-'PCF decay matrix'!$A132)))</f>
        <v>#VALUE!</v>
      </c>
      <c r="ET132" s="4" t="e">
        <f ca="1">IF($A132&gt;ET$1,0,$B132*(1-Parameters!$B$58)*(1-Parameters!$B$60^('PCF decay matrix'!ET$1-'PCF decay matrix'!$A132)))</f>
        <v>#VALUE!</v>
      </c>
      <c r="EU132" s="4" t="e">
        <f ca="1">IF($A132&gt;EU$1,0,$B132*(1-Parameters!$B$58)*(1-Parameters!$B$60^('PCF decay matrix'!EU$1-'PCF decay matrix'!$A132)))</f>
        <v>#VALUE!</v>
      </c>
      <c r="EV132" s="4" t="e">
        <f ca="1">IF($A132&gt;EV$1,0,$B132*(1-Parameters!$B$58)*(1-Parameters!$B$60^('PCF decay matrix'!EV$1-'PCF decay matrix'!$A132)))</f>
        <v>#VALUE!</v>
      </c>
      <c r="EW132" s="4" t="e">
        <f ca="1">IF($A132&gt;EW$1,0,$B132*(1-Parameters!$B$58)*(1-Parameters!$B$60^('PCF decay matrix'!EW$1-'PCF decay matrix'!$A132)))</f>
        <v>#VALUE!</v>
      </c>
      <c r="EX132" s="4" t="e">
        <f ca="1">IF($A132&gt;EX$1,0,$B132*(1-Parameters!$B$58)*(1-Parameters!$B$60^('PCF decay matrix'!EX$1-'PCF decay matrix'!$A132)))</f>
        <v>#VALUE!</v>
      </c>
      <c r="EY132" s="4" t="e">
        <f ca="1">IF($A132&gt;EY$1,0,$B132*(1-Parameters!$B$58)*(1-Parameters!$B$60^('PCF decay matrix'!EY$1-'PCF decay matrix'!$A132)))</f>
        <v>#VALUE!</v>
      </c>
      <c r="EZ132" s="4" t="e">
        <f ca="1">IF($A132&gt;EZ$1,0,$B132*(1-Parameters!$B$58)*(1-Parameters!$B$60^('PCF decay matrix'!EZ$1-'PCF decay matrix'!$A132)))</f>
        <v>#VALUE!</v>
      </c>
      <c r="FA132" s="4" t="e">
        <f ca="1">IF($A132&gt;FA$1,0,$B132*(1-Parameters!$B$58)*(1-Parameters!$B$60^('PCF decay matrix'!FA$1-'PCF decay matrix'!$A132)))</f>
        <v>#VALUE!</v>
      </c>
      <c r="FB132" s="4" t="e">
        <f ca="1">IF($A132&gt;FB$1,0,$B132*(1-Parameters!$B$58)*(1-Parameters!$B$60^('PCF decay matrix'!FB$1-'PCF decay matrix'!$A132)))</f>
        <v>#VALUE!</v>
      </c>
      <c r="FC132" s="4" t="e">
        <f ca="1">IF($A132&gt;FC$1,0,$B132*(1-Parameters!$B$58)*(1-Parameters!$B$60^('PCF decay matrix'!FC$1-'PCF decay matrix'!$A132)))</f>
        <v>#VALUE!</v>
      </c>
      <c r="FD132" s="4" t="e">
        <f ca="1">IF($A132&gt;FD$1,0,$B132*(1-Parameters!$B$58)*(1-Parameters!$B$60^('PCF decay matrix'!FD$1-'PCF decay matrix'!$A132)))</f>
        <v>#VALUE!</v>
      </c>
      <c r="FE132" s="4" t="e">
        <f ca="1">IF($A132&gt;FE$1,0,$B132*(1-Parameters!$B$58)*(1-Parameters!$B$60^('PCF decay matrix'!FE$1-'PCF decay matrix'!$A132)))</f>
        <v>#VALUE!</v>
      </c>
      <c r="FF132" s="4" t="e">
        <f ca="1">IF($A132&gt;FF$1,0,$B132*(1-Parameters!$B$58)*(1-Parameters!$B$60^('PCF decay matrix'!FF$1-'PCF decay matrix'!$A132)))</f>
        <v>#VALUE!</v>
      </c>
      <c r="FG132" s="4" t="e">
        <f ca="1">IF($A132&gt;FG$1,0,$B132*(1-Parameters!$B$58)*(1-Parameters!$B$60^('PCF decay matrix'!FG$1-'PCF decay matrix'!$A132)))</f>
        <v>#VALUE!</v>
      </c>
      <c r="FH132" s="4" t="e">
        <f ca="1">IF($A132&gt;FH$1,0,$B132*(1-Parameters!$B$58)*(1-Parameters!$B$60^('PCF decay matrix'!FH$1-'PCF decay matrix'!$A132)))</f>
        <v>#VALUE!</v>
      </c>
      <c r="FI132" s="4" t="e">
        <f ca="1">IF($A132&gt;FI$1,0,$B132*(1-Parameters!$B$58)*(1-Parameters!$B$60^('PCF decay matrix'!FI$1-'PCF decay matrix'!$A132)))</f>
        <v>#VALUE!</v>
      </c>
      <c r="FJ132" s="4" t="e">
        <f ca="1">IF($A132&gt;FJ$1,0,$B132*(1-Parameters!$B$58)*(1-Parameters!$B$60^('PCF decay matrix'!FJ$1-'PCF decay matrix'!$A132)))</f>
        <v>#VALUE!</v>
      </c>
      <c r="FK132" s="4" t="e">
        <f ca="1">IF($A132&gt;FK$1,0,$B132*(1-Parameters!$B$58)*(1-Parameters!$B$60^('PCF decay matrix'!FK$1-'PCF decay matrix'!$A132)))</f>
        <v>#VALUE!</v>
      </c>
      <c r="FL132" s="4" t="e">
        <f ca="1">IF($A132&gt;FL$1,0,$B132*(1-Parameters!$B$58)*(1-Parameters!$B$60^('PCF decay matrix'!FL$1-'PCF decay matrix'!$A132)))</f>
        <v>#VALUE!</v>
      </c>
      <c r="FM132" s="4" t="e">
        <f ca="1">IF($A132&gt;FM$1,0,$B132*(1-Parameters!$B$58)*(1-Parameters!$B$60^('PCF decay matrix'!FM$1-'PCF decay matrix'!$A132)))</f>
        <v>#VALUE!</v>
      </c>
      <c r="FN132" s="4" t="e">
        <f ca="1">IF($A132&gt;FN$1,0,$B132*(1-Parameters!$B$58)*(1-Parameters!$B$60^('PCF decay matrix'!FN$1-'PCF decay matrix'!$A132)))</f>
        <v>#VALUE!</v>
      </c>
      <c r="FO132" s="4" t="e">
        <f ca="1">IF($A132&gt;FO$1,0,$B132*(1-Parameters!$B$58)*(1-Parameters!$B$60^('PCF decay matrix'!FO$1-'PCF decay matrix'!$A132)))</f>
        <v>#VALUE!</v>
      </c>
      <c r="FP132" s="4" t="e">
        <f ca="1">IF($A132&gt;FP$1,0,$B132*(1-Parameters!$B$58)*(1-Parameters!$B$60^('PCF decay matrix'!FP$1-'PCF decay matrix'!$A132)))</f>
        <v>#VALUE!</v>
      </c>
      <c r="FQ132" s="4" t="e">
        <f ca="1">IF($A132&gt;FQ$1,0,$B132*(1-Parameters!$B$58)*(1-Parameters!$B$60^('PCF decay matrix'!FQ$1-'PCF decay matrix'!$A132)))</f>
        <v>#VALUE!</v>
      </c>
      <c r="FR132" s="4" t="e">
        <f ca="1">IF($A132&gt;FR$1,0,$B132*(1-Parameters!$B$58)*(1-Parameters!$B$60^('PCF decay matrix'!FR$1-'PCF decay matrix'!$A132)))</f>
        <v>#VALUE!</v>
      </c>
      <c r="FS132" s="4" t="e">
        <f ca="1">IF($A132&gt;FS$1,0,$B132*(1-Parameters!$B$58)*(1-Parameters!$B$60^('PCF decay matrix'!FS$1-'PCF decay matrix'!$A132)))</f>
        <v>#VALUE!</v>
      </c>
      <c r="FT132" s="4" t="e">
        <f ca="1">IF($A132&gt;FT$1,0,$B132*(1-Parameters!$B$58)*(1-Parameters!$B$60^('PCF decay matrix'!FT$1-'PCF decay matrix'!$A132)))</f>
        <v>#VALUE!</v>
      </c>
      <c r="FU132" s="4" t="e">
        <f ca="1">IF($A132&gt;FU$1,0,$B132*(1-Parameters!$B$58)*(1-Parameters!$B$60^('PCF decay matrix'!FU$1-'PCF decay matrix'!$A132)))</f>
        <v>#VALUE!</v>
      </c>
      <c r="FV132" s="4" t="e">
        <f ca="1">IF($A132&gt;FV$1,0,$B132*(1-Parameters!$B$58)*(1-Parameters!$B$60^('PCF decay matrix'!FV$1-'PCF decay matrix'!$A132)))</f>
        <v>#VALUE!</v>
      </c>
      <c r="FW132" s="4" t="e">
        <f ca="1">IF($A132&gt;FW$1,0,$B132*(1-Parameters!$B$58)*(1-Parameters!$B$60^('PCF decay matrix'!FW$1-'PCF decay matrix'!$A132)))</f>
        <v>#VALUE!</v>
      </c>
      <c r="FX132" s="4" t="e">
        <f ca="1">IF($A132&gt;FX$1,0,$B132*(1-Parameters!$B$58)*(1-Parameters!$B$60^('PCF decay matrix'!FX$1-'PCF decay matrix'!$A132)))</f>
        <v>#VALUE!</v>
      </c>
      <c r="FY132" s="4" t="e">
        <f ca="1">IF($A132&gt;FY$1,0,$B132*(1-Parameters!$B$58)*(1-Parameters!$B$60^('PCF decay matrix'!FY$1-'PCF decay matrix'!$A132)))</f>
        <v>#VALUE!</v>
      </c>
      <c r="FZ132" s="4" t="e">
        <f ca="1">IF($A132&gt;FZ$1,0,$B132*(1-Parameters!$B$58)*(1-Parameters!$B$60^('PCF decay matrix'!FZ$1-'PCF decay matrix'!$A132)))</f>
        <v>#VALUE!</v>
      </c>
      <c r="GA132" s="4" t="e">
        <f ca="1">IF($A132&gt;GA$1,0,$B132*(1-Parameters!$B$58)*(1-Parameters!$B$60^('PCF decay matrix'!GA$1-'PCF decay matrix'!$A132)))</f>
        <v>#VALUE!</v>
      </c>
      <c r="GB132" s="4" t="e">
        <f ca="1">IF($A132&gt;GB$1,0,$B132*(1-Parameters!$B$58)*(1-Parameters!$B$60^('PCF decay matrix'!GB$1-'PCF decay matrix'!$A132)))</f>
        <v>#VALUE!</v>
      </c>
      <c r="GC132" s="4" t="e">
        <f ca="1">IF($A132&gt;GC$1,0,$B132*(1-Parameters!$B$58)*(1-Parameters!$B$60^('PCF decay matrix'!GC$1-'PCF decay matrix'!$A132)))</f>
        <v>#VALUE!</v>
      </c>
      <c r="GD132" s="4" t="e">
        <f ca="1">IF($A132&gt;GD$1,0,$B132*(1-Parameters!$B$58)*(1-Parameters!$B$60^('PCF decay matrix'!GD$1-'PCF decay matrix'!$A132)))</f>
        <v>#VALUE!</v>
      </c>
      <c r="GE132" s="4" t="e">
        <f ca="1">IF($A132&gt;GE$1,0,$B132*(1-Parameters!$B$58)*(1-Parameters!$B$60^('PCF decay matrix'!GE$1-'PCF decay matrix'!$A132)))</f>
        <v>#VALUE!</v>
      </c>
      <c r="GF132" s="4" t="e">
        <f ca="1">IF($A132&gt;GF$1,0,$B132*(1-Parameters!$B$58)*(1-Parameters!$B$60^('PCF decay matrix'!GF$1-'PCF decay matrix'!$A132)))</f>
        <v>#VALUE!</v>
      </c>
      <c r="GG132" s="4" t="e">
        <f ca="1">IF($A132&gt;GG$1,0,$B132*(1-Parameters!$B$58)*(1-Parameters!$B$60^('PCF decay matrix'!GG$1-'PCF decay matrix'!$A132)))</f>
        <v>#VALUE!</v>
      </c>
      <c r="GH132" s="4" t="e">
        <f ca="1">IF($A132&gt;GH$1,0,$B132*(1-Parameters!$B$58)*(1-Parameters!$B$60^('PCF decay matrix'!GH$1-'PCF decay matrix'!$A132)))</f>
        <v>#VALUE!</v>
      </c>
      <c r="GI132" s="4" t="e">
        <f ca="1">IF($A132&gt;GI$1,0,$B132*(1-Parameters!$B$58)*(1-Parameters!$B$60^('PCF decay matrix'!GI$1-'PCF decay matrix'!$A132)))</f>
        <v>#VALUE!</v>
      </c>
      <c r="GJ132" s="4" t="e">
        <f ca="1">IF($A132&gt;GJ$1,0,$B132*(1-Parameters!$B$58)*(1-Parameters!$B$60^('PCF decay matrix'!GJ$1-'PCF decay matrix'!$A132)))</f>
        <v>#VALUE!</v>
      </c>
      <c r="GK132" s="4" t="e">
        <f ca="1">IF($A132&gt;GK$1,0,$B132*(1-Parameters!$B$58)*(1-Parameters!$B$60^('PCF decay matrix'!GK$1-'PCF decay matrix'!$A132)))</f>
        <v>#VALUE!</v>
      </c>
    </row>
    <row r="133" spans="1:193" s="4" customFormat="1" x14ac:dyDescent="0.45">
      <c r="A133" s="4">
        <v>2141</v>
      </c>
      <c r="B133" s="20" t="e">
        <f ca="1">'PCF model'!D133</f>
        <v>#VALUE!</v>
      </c>
      <c r="C133" s="4">
        <f>IF($A133&gt;C$1,0,$B133*(1-Parameters!$B$58)*(1-Parameters!$B$60^('PCF decay matrix'!C$1-'PCF decay matrix'!$A133)))</f>
        <v>0</v>
      </c>
      <c r="D133" s="4">
        <f>IF($A133&gt;D$1,0,$B133*(1-Parameters!$B$58)*(1-Parameters!$B$60^('PCF decay matrix'!D$1-'PCF decay matrix'!$A133)))</f>
        <v>0</v>
      </c>
      <c r="E133" s="4">
        <f>IF($A133&gt;E$1,0,$B133*(1-Parameters!$B$58)*(1-Parameters!$B$60^('PCF decay matrix'!E$1-'PCF decay matrix'!$A133)))</f>
        <v>0</v>
      </c>
      <c r="F133" s="4">
        <f>IF($A133&gt;F$1,0,$B133*(1-Parameters!$B$58)*(1-Parameters!$B$60^('PCF decay matrix'!F$1-'PCF decay matrix'!$A133)))</f>
        <v>0</v>
      </c>
      <c r="G133" s="4">
        <f>IF($A133&gt;G$1,0,$B133*(1-Parameters!$B$58)*(1-Parameters!$B$60^('PCF decay matrix'!G$1-'PCF decay matrix'!$A133)))</f>
        <v>0</v>
      </c>
      <c r="H133" s="4">
        <f>IF($A133&gt;H$1,0,$B133*(1-Parameters!$B$58)*(1-Parameters!$B$60^('PCF decay matrix'!H$1-'PCF decay matrix'!$A133)))</f>
        <v>0</v>
      </c>
      <c r="I133" s="4">
        <f>IF($A133&gt;I$1,0,$B133*(1-Parameters!$B$58)*(1-Parameters!$B$60^('PCF decay matrix'!I$1-'PCF decay matrix'!$A133)))</f>
        <v>0</v>
      </c>
      <c r="J133" s="4">
        <f>IF($A133&gt;J$1,0,$B133*(1-Parameters!$B$58)*(1-Parameters!$B$60^('PCF decay matrix'!J$1-'PCF decay matrix'!$A133)))</f>
        <v>0</v>
      </c>
      <c r="K133" s="4">
        <f>IF($A133&gt;K$1,0,$B133*(1-Parameters!$B$58)*(1-Parameters!$B$60^('PCF decay matrix'!K$1-'PCF decay matrix'!$A133)))</f>
        <v>0</v>
      </c>
      <c r="L133" s="4">
        <f>IF($A133&gt;L$1,0,$B133*(1-Parameters!$B$58)*(1-Parameters!$B$60^('PCF decay matrix'!L$1-'PCF decay matrix'!$A133)))</f>
        <v>0</v>
      </c>
      <c r="M133" s="4">
        <f>IF($A133&gt;M$1,0,$B133*(1-Parameters!$B$58)*(1-Parameters!$B$60^('PCF decay matrix'!M$1-'PCF decay matrix'!$A133)))</f>
        <v>0</v>
      </c>
      <c r="N133" s="4">
        <f>IF($A133&gt;N$1,0,$B133*(1-Parameters!$B$58)*(1-Parameters!$B$60^('PCF decay matrix'!N$1-'PCF decay matrix'!$A133)))</f>
        <v>0</v>
      </c>
      <c r="O133" s="4">
        <f>IF($A133&gt;O$1,0,$B133*(1-Parameters!$B$58)*(1-Parameters!$B$60^('PCF decay matrix'!O$1-'PCF decay matrix'!$A133)))</f>
        <v>0</v>
      </c>
      <c r="P133" s="4">
        <f>IF($A133&gt;P$1,0,$B133*(1-Parameters!$B$58)*(1-Parameters!$B$60^('PCF decay matrix'!P$1-'PCF decay matrix'!$A133)))</f>
        <v>0</v>
      </c>
      <c r="Q133" s="4">
        <f>IF($A133&gt;Q$1,0,$B133*(1-Parameters!$B$58)*(1-Parameters!$B$60^('PCF decay matrix'!Q$1-'PCF decay matrix'!$A133)))</f>
        <v>0</v>
      </c>
      <c r="R133" s="4">
        <f>IF($A133&gt;R$1,0,$B133*(1-Parameters!$B$58)*(1-Parameters!$B$60^('PCF decay matrix'!R$1-'PCF decay matrix'!$A133)))</f>
        <v>0</v>
      </c>
      <c r="S133" s="4">
        <f>IF($A133&gt;S$1,0,$B133*(1-Parameters!$B$58)*(1-Parameters!$B$60^('PCF decay matrix'!S$1-'PCF decay matrix'!$A133)))</f>
        <v>0</v>
      </c>
      <c r="T133" s="4">
        <f>IF($A133&gt;T$1,0,$B133*(1-Parameters!$B$58)*(1-Parameters!$B$60^('PCF decay matrix'!T$1-'PCF decay matrix'!$A133)))</f>
        <v>0</v>
      </c>
      <c r="U133" s="4">
        <f>IF($A133&gt;U$1,0,$B133*(1-Parameters!$B$58)*(1-Parameters!$B$60^('PCF decay matrix'!U$1-'PCF decay matrix'!$A133)))</f>
        <v>0</v>
      </c>
      <c r="V133" s="4">
        <f>IF($A133&gt;V$1,0,$B133*(1-Parameters!$B$58)*(1-Parameters!$B$60^('PCF decay matrix'!V$1-'PCF decay matrix'!$A133)))</f>
        <v>0</v>
      </c>
      <c r="W133" s="4">
        <f>IF($A133&gt;W$1,0,$B133*(1-Parameters!$B$58)*(1-Parameters!$B$60^('PCF decay matrix'!W$1-'PCF decay matrix'!$A133)))</f>
        <v>0</v>
      </c>
      <c r="X133" s="4">
        <f>IF($A133&gt;X$1,0,$B133*(1-Parameters!$B$58)*(1-Parameters!$B$60^('PCF decay matrix'!X$1-'PCF decay matrix'!$A133)))</f>
        <v>0</v>
      </c>
      <c r="Y133" s="4">
        <f>IF($A133&gt;Y$1,0,$B133*(1-Parameters!$B$58)*(1-Parameters!$B$60^('PCF decay matrix'!Y$1-'PCF decay matrix'!$A133)))</f>
        <v>0</v>
      </c>
      <c r="Z133" s="4">
        <f>IF($A133&gt;Z$1,0,$B133*(1-Parameters!$B$58)*(1-Parameters!$B$60^('PCF decay matrix'!Z$1-'PCF decay matrix'!$A133)))</f>
        <v>0</v>
      </c>
      <c r="AA133" s="4">
        <f>IF($A133&gt;AA$1,0,$B133*(1-Parameters!$B$58)*(1-Parameters!$B$60^('PCF decay matrix'!AA$1-'PCF decay matrix'!$A133)))</f>
        <v>0</v>
      </c>
      <c r="AB133" s="4">
        <f>IF($A133&gt;AB$1,0,$B133*(1-Parameters!$B$58)*(1-Parameters!$B$60^('PCF decay matrix'!AB$1-'PCF decay matrix'!$A133)))</f>
        <v>0</v>
      </c>
      <c r="AC133" s="4">
        <f>IF($A133&gt;AC$1,0,$B133*(1-Parameters!$B$58)*(1-Parameters!$B$60^('PCF decay matrix'!AC$1-'PCF decay matrix'!$A133)))</f>
        <v>0</v>
      </c>
      <c r="AD133" s="4">
        <f>IF($A133&gt;AD$1,0,$B133*(1-Parameters!$B$58)*(1-Parameters!$B$60^('PCF decay matrix'!AD$1-'PCF decay matrix'!$A133)))</f>
        <v>0</v>
      </c>
      <c r="AE133" s="4">
        <f>IF($A133&gt;AE$1,0,$B133*(1-Parameters!$B$58)*(1-Parameters!$B$60^('PCF decay matrix'!AE$1-'PCF decay matrix'!$A133)))</f>
        <v>0</v>
      </c>
      <c r="AF133" s="4">
        <f>IF($A133&gt;AF$1,0,$B133*(1-Parameters!$B$58)*(1-Parameters!$B$60^('PCF decay matrix'!AF$1-'PCF decay matrix'!$A133)))</f>
        <v>0</v>
      </c>
      <c r="AG133" s="4">
        <f>IF($A133&gt;AG$1,0,$B133*(1-Parameters!$B$58)*(1-Parameters!$B$60^('PCF decay matrix'!AG$1-'PCF decay matrix'!$A133)))</f>
        <v>0</v>
      </c>
      <c r="AH133" s="4">
        <f>IF($A133&gt;AH$1,0,$B133*(1-Parameters!$B$58)*(1-Parameters!$B$60^('PCF decay matrix'!AH$1-'PCF decay matrix'!$A133)))</f>
        <v>0</v>
      </c>
      <c r="AI133" s="4">
        <f>IF($A133&gt;AI$1,0,$B133*(1-Parameters!$B$58)*(1-Parameters!$B$60^('PCF decay matrix'!AI$1-'PCF decay matrix'!$A133)))</f>
        <v>0</v>
      </c>
      <c r="AJ133" s="4">
        <f>IF($A133&gt;AJ$1,0,$B133*(1-Parameters!$B$58)*(1-Parameters!$B$60^('PCF decay matrix'!AJ$1-'PCF decay matrix'!$A133)))</f>
        <v>0</v>
      </c>
      <c r="AK133" s="4">
        <f>IF($A133&gt;AK$1,0,$B133*(1-Parameters!$B$58)*(1-Parameters!$B$60^('PCF decay matrix'!AK$1-'PCF decay matrix'!$A133)))</f>
        <v>0</v>
      </c>
      <c r="AL133" s="4">
        <f>IF($A133&gt;AL$1,0,$B133*(1-Parameters!$B$58)*(1-Parameters!$B$60^('PCF decay matrix'!AL$1-'PCF decay matrix'!$A133)))</f>
        <v>0</v>
      </c>
      <c r="AM133" s="4">
        <f>IF($A133&gt;AM$1,0,$B133*(1-Parameters!$B$58)*(1-Parameters!$B$60^('PCF decay matrix'!AM$1-'PCF decay matrix'!$A133)))</f>
        <v>0</v>
      </c>
      <c r="AN133" s="4">
        <f>IF($A133&gt;AN$1,0,$B133*(1-Parameters!$B$58)*(1-Parameters!$B$60^('PCF decay matrix'!AN$1-'PCF decay matrix'!$A133)))</f>
        <v>0</v>
      </c>
      <c r="AO133" s="4">
        <f>IF($A133&gt;AO$1,0,$B133*(1-Parameters!$B$58)*(1-Parameters!$B$60^('PCF decay matrix'!AO$1-'PCF decay matrix'!$A133)))</f>
        <v>0</v>
      </c>
      <c r="AP133" s="4">
        <f>IF($A133&gt;AP$1,0,$B133*(1-Parameters!$B$58)*(1-Parameters!$B$60^('PCF decay matrix'!AP$1-'PCF decay matrix'!$A133)))</f>
        <v>0</v>
      </c>
      <c r="AQ133" s="4">
        <f>IF($A133&gt;AQ$1,0,$B133*(1-Parameters!$B$58)*(1-Parameters!$B$60^('PCF decay matrix'!AQ$1-'PCF decay matrix'!$A133)))</f>
        <v>0</v>
      </c>
      <c r="AR133" s="4">
        <f>IF($A133&gt;AR$1,0,$B133*(1-Parameters!$B$58)*(1-Parameters!$B$60^('PCF decay matrix'!AR$1-'PCF decay matrix'!$A133)))</f>
        <v>0</v>
      </c>
      <c r="AS133" s="4">
        <f>IF($A133&gt;AS$1,0,$B133*(1-Parameters!$B$58)*(1-Parameters!$B$60^('PCF decay matrix'!AS$1-'PCF decay matrix'!$A133)))</f>
        <v>0</v>
      </c>
      <c r="AT133" s="4">
        <f>IF($A133&gt;AT$1,0,$B133*(1-Parameters!$B$58)*(1-Parameters!$B$60^('PCF decay matrix'!AT$1-'PCF decay matrix'!$A133)))</f>
        <v>0</v>
      </c>
      <c r="AU133" s="4">
        <f>IF($A133&gt;AU$1,0,$B133*(1-Parameters!$B$58)*(1-Parameters!$B$60^('PCF decay matrix'!AU$1-'PCF decay matrix'!$A133)))</f>
        <v>0</v>
      </c>
      <c r="AV133" s="4">
        <f>IF($A133&gt;AV$1,0,$B133*(1-Parameters!$B$58)*(1-Parameters!$B$60^('PCF decay matrix'!AV$1-'PCF decay matrix'!$A133)))</f>
        <v>0</v>
      </c>
      <c r="AW133" s="4">
        <f>IF($A133&gt;AW$1,0,$B133*(1-Parameters!$B$58)*(1-Parameters!$B$60^('PCF decay matrix'!AW$1-'PCF decay matrix'!$A133)))</f>
        <v>0</v>
      </c>
      <c r="AX133" s="4">
        <f>IF($A133&gt;AX$1,0,$B133*(1-Parameters!$B$58)*(1-Parameters!$B$60^('PCF decay matrix'!AX$1-'PCF decay matrix'!$A133)))</f>
        <v>0</v>
      </c>
      <c r="AY133" s="4">
        <f>IF($A133&gt;AY$1,0,$B133*(1-Parameters!$B$58)*(1-Parameters!$B$60^('PCF decay matrix'!AY$1-'PCF decay matrix'!$A133)))</f>
        <v>0</v>
      </c>
      <c r="AZ133" s="4">
        <f>IF($A133&gt;AZ$1,0,$B133*(1-Parameters!$B$58)*(1-Parameters!$B$60^('PCF decay matrix'!AZ$1-'PCF decay matrix'!$A133)))</f>
        <v>0</v>
      </c>
      <c r="BA133" s="4">
        <f>IF($A133&gt;BA$1,0,$B133*(1-Parameters!$B$58)*(1-Parameters!$B$60^('PCF decay matrix'!BA$1-'PCF decay matrix'!$A133)))</f>
        <v>0</v>
      </c>
      <c r="BB133" s="4">
        <f>IF($A133&gt;BB$1,0,$B133*(1-Parameters!$B$58)*(1-Parameters!$B$60^('PCF decay matrix'!BB$1-'PCF decay matrix'!$A133)))</f>
        <v>0</v>
      </c>
      <c r="BC133" s="4">
        <f>IF($A133&gt;BC$1,0,$B133*(1-Parameters!$B$58)*(1-Parameters!$B$60^('PCF decay matrix'!BC$1-'PCF decay matrix'!$A133)))</f>
        <v>0</v>
      </c>
      <c r="BD133" s="4">
        <f>IF($A133&gt;BD$1,0,$B133*(1-Parameters!$B$58)*(1-Parameters!$B$60^('PCF decay matrix'!BD$1-'PCF decay matrix'!$A133)))</f>
        <v>0</v>
      </c>
      <c r="BE133" s="4">
        <f>IF($A133&gt;BE$1,0,$B133*(1-Parameters!$B$58)*(1-Parameters!$B$60^('PCF decay matrix'!BE$1-'PCF decay matrix'!$A133)))</f>
        <v>0</v>
      </c>
      <c r="BF133" s="4">
        <f>IF($A133&gt;BF$1,0,$B133*(1-Parameters!$B$58)*(1-Parameters!$B$60^('PCF decay matrix'!BF$1-'PCF decay matrix'!$A133)))</f>
        <v>0</v>
      </c>
      <c r="BG133" s="4">
        <f>IF($A133&gt;BG$1,0,$B133*(1-Parameters!$B$58)*(1-Parameters!$B$60^('PCF decay matrix'!BG$1-'PCF decay matrix'!$A133)))</f>
        <v>0</v>
      </c>
      <c r="BH133" s="4">
        <f>IF($A133&gt;BH$1,0,$B133*(1-Parameters!$B$58)*(1-Parameters!$B$60^('PCF decay matrix'!BH$1-'PCF decay matrix'!$A133)))</f>
        <v>0</v>
      </c>
      <c r="BI133" s="4">
        <f>IF($A133&gt;BI$1,0,$B133*(1-Parameters!$B$58)*(1-Parameters!$B$60^('PCF decay matrix'!BI$1-'PCF decay matrix'!$A133)))</f>
        <v>0</v>
      </c>
      <c r="BJ133" s="4">
        <f>IF($A133&gt;BJ$1,0,$B133*(1-Parameters!$B$58)*(1-Parameters!$B$60^('PCF decay matrix'!BJ$1-'PCF decay matrix'!$A133)))</f>
        <v>0</v>
      </c>
      <c r="BK133" s="4">
        <f>IF($A133&gt;BK$1,0,$B133*(1-Parameters!$B$58)*(1-Parameters!$B$60^('PCF decay matrix'!BK$1-'PCF decay matrix'!$A133)))</f>
        <v>0</v>
      </c>
      <c r="BL133" s="4">
        <f>IF($A133&gt;BL$1,0,$B133*(1-Parameters!$B$58)*(1-Parameters!$B$60^('PCF decay matrix'!BL$1-'PCF decay matrix'!$A133)))</f>
        <v>0</v>
      </c>
      <c r="BM133" s="4">
        <f>IF($A133&gt;BM$1,0,$B133*(1-Parameters!$B$58)*(1-Parameters!$B$60^('PCF decay matrix'!BM$1-'PCF decay matrix'!$A133)))</f>
        <v>0</v>
      </c>
      <c r="BN133" s="4">
        <f>IF($A133&gt;BN$1,0,$B133*(1-Parameters!$B$58)*(1-Parameters!$B$60^('PCF decay matrix'!BN$1-'PCF decay matrix'!$A133)))</f>
        <v>0</v>
      </c>
      <c r="BO133" s="4">
        <f>IF($A133&gt;BO$1,0,$B133*(1-Parameters!$B$58)*(1-Parameters!$B$60^('PCF decay matrix'!BO$1-'PCF decay matrix'!$A133)))</f>
        <v>0</v>
      </c>
      <c r="BP133" s="4">
        <f>IF($A133&gt;BP$1,0,$B133*(1-Parameters!$B$58)*(1-Parameters!$B$60^('PCF decay matrix'!BP$1-'PCF decay matrix'!$A133)))</f>
        <v>0</v>
      </c>
      <c r="BQ133" s="4">
        <f>IF($A133&gt;BQ$1,0,$B133*(1-Parameters!$B$58)*(1-Parameters!$B$60^('PCF decay matrix'!BQ$1-'PCF decay matrix'!$A133)))</f>
        <v>0</v>
      </c>
      <c r="BR133" s="4">
        <f>IF($A133&gt;BR$1,0,$B133*(1-Parameters!$B$58)*(1-Parameters!$B$60^('PCF decay matrix'!BR$1-'PCF decay matrix'!$A133)))</f>
        <v>0</v>
      </c>
      <c r="BS133" s="4">
        <f>IF($A133&gt;BS$1,0,$B133*(1-Parameters!$B$58)*(1-Parameters!$B$60^('PCF decay matrix'!BS$1-'PCF decay matrix'!$A133)))</f>
        <v>0</v>
      </c>
      <c r="BT133" s="4">
        <f>IF($A133&gt;BT$1,0,$B133*(1-Parameters!$B$58)*(1-Parameters!$B$60^('PCF decay matrix'!BT$1-'PCF decay matrix'!$A133)))</f>
        <v>0</v>
      </c>
      <c r="BU133" s="4">
        <f>IF($A133&gt;BU$1,0,$B133*(1-Parameters!$B$58)*(1-Parameters!$B$60^('PCF decay matrix'!BU$1-'PCF decay matrix'!$A133)))</f>
        <v>0</v>
      </c>
      <c r="BV133" s="4">
        <f>IF($A133&gt;BV$1,0,$B133*(1-Parameters!$B$58)*(1-Parameters!$B$60^('PCF decay matrix'!BV$1-'PCF decay matrix'!$A133)))</f>
        <v>0</v>
      </c>
      <c r="BW133" s="4">
        <f>IF($A133&gt;BW$1,0,$B133*(1-Parameters!$B$58)*(1-Parameters!$B$60^('PCF decay matrix'!BW$1-'PCF decay matrix'!$A133)))</f>
        <v>0</v>
      </c>
      <c r="BX133" s="4">
        <f>IF($A133&gt;BX$1,0,$B133*(1-Parameters!$B$58)*(1-Parameters!$B$60^('PCF decay matrix'!BX$1-'PCF decay matrix'!$A133)))</f>
        <v>0</v>
      </c>
      <c r="BY133" s="4">
        <f>IF($A133&gt;BY$1,0,$B133*(1-Parameters!$B$58)*(1-Parameters!$B$60^('PCF decay matrix'!BY$1-'PCF decay matrix'!$A133)))</f>
        <v>0</v>
      </c>
      <c r="BZ133" s="4">
        <f>IF($A133&gt;BZ$1,0,$B133*(1-Parameters!$B$58)*(1-Parameters!$B$60^('PCF decay matrix'!BZ$1-'PCF decay matrix'!$A133)))</f>
        <v>0</v>
      </c>
      <c r="CA133" s="4">
        <f>IF($A133&gt;CA$1,0,$B133*(1-Parameters!$B$58)*(1-Parameters!$B$60^('PCF decay matrix'!CA$1-'PCF decay matrix'!$A133)))</f>
        <v>0</v>
      </c>
      <c r="CB133" s="4">
        <f>IF($A133&gt;CB$1,0,$B133*(1-Parameters!$B$58)*(1-Parameters!$B$60^('PCF decay matrix'!CB$1-'PCF decay matrix'!$A133)))</f>
        <v>0</v>
      </c>
      <c r="CC133" s="4">
        <f>IF($A133&gt;CC$1,0,$B133*(1-Parameters!$B$58)*(1-Parameters!$B$60^('PCF decay matrix'!CC$1-'PCF decay matrix'!$A133)))</f>
        <v>0</v>
      </c>
      <c r="CD133" s="4">
        <f>IF($A133&gt;CD$1,0,$B133*(1-Parameters!$B$58)*(1-Parameters!$B$60^('PCF decay matrix'!CD$1-'PCF decay matrix'!$A133)))</f>
        <v>0</v>
      </c>
      <c r="CE133" s="4">
        <f>IF($A133&gt;CE$1,0,$B133*(1-Parameters!$B$58)*(1-Parameters!$B$60^('PCF decay matrix'!CE$1-'PCF decay matrix'!$A133)))</f>
        <v>0</v>
      </c>
      <c r="CF133" s="4">
        <f>IF($A133&gt;CF$1,0,$B133*(1-Parameters!$B$58)*(1-Parameters!$B$60^('PCF decay matrix'!CF$1-'PCF decay matrix'!$A133)))</f>
        <v>0</v>
      </c>
      <c r="CG133" s="4">
        <f>IF($A133&gt;CG$1,0,$B133*(1-Parameters!$B$58)*(1-Parameters!$B$60^('PCF decay matrix'!CG$1-'PCF decay matrix'!$A133)))</f>
        <v>0</v>
      </c>
      <c r="CH133" s="4">
        <f>IF($A133&gt;CH$1,0,$B133*(1-Parameters!$B$58)*(1-Parameters!$B$60^('PCF decay matrix'!CH$1-'PCF decay matrix'!$A133)))</f>
        <v>0</v>
      </c>
      <c r="CI133" s="4">
        <f>IF($A133&gt;CI$1,0,$B133*(1-Parameters!$B$58)*(1-Parameters!$B$60^('PCF decay matrix'!CI$1-'PCF decay matrix'!$A133)))</f>
        <v>0</v>
      </c>
      <c r="CJ133" s="4">
        <f>IF($A133&gt;CJ$1,0,$B133*(1-Parameters!$B$58)*(1-Parameters!$B$60^('PCF decay matrix'!CJ$1-'PCF decay matrix'!$A133)))</f>
        <v>0</v>
      </c>
      <c r="CK133" s="4">
        <f>IF($A133&gt;CK$1,0,$B133*(1-Parameters!$B$58)*(1-Parameters!$B$60^('PCF decay matrix'!CK$1-'PCF decay matrix'!$A133)))</f>
        <v>0</v>
      </c>
      <c r="CL133" s="4">
        <f>IF($A133&gt;CL$1,0,$B133*(1-Parameters!$B$58)*(1-Parameters!$B$60^('PCF decay matrix'!CL$1-'PCF decay matrix'!$A133)))</f>
        <v>0</v>
      </c>
      <c r="CM133" s="4">
        <f>IF($A133&gt;CM$1,0,$B133*(1-Parameters!$B$58)*(1-Parameters!$B$60^('PCF decay matrix'!CM$1-'PCF decay matrix'!$A133)))</f>
        <v>0</v>
      </c>
      <c r="CN133" s="4">
        <f>IF($A133&gt;CN$1,0,$B133*(1-Parameters!$B$58)*(1-Parameters!$B$60^('PCF decay matrix'!CN$1-'PCF decay matrix'!$A133)))</f>
        <v>0</v>
      </c>
      <c r="CO133" s="4">
        <f>IF($A133&gt;CO$1,0,$B133*(1-Parameters!$B$58)*(1-Parameters!$B$60^('PCF decay matrix'!CO$1-'PCF decay matrix'!$A133)))</f>
        <v>0</v>
      </c>
      <c r="CP133" s="4">
        <f>IF($A133&gt;CP$1,0,$B133*(1-Parameters!$B$58)*(1-Parameters!$B$60^('PCF decay matrix'!CP$1-'PCF decay matrix'!$A133)))</f>
        <v>0</v>
      </c>
      <c r="CQ133" s="4">
        <f>IF($A133&gt;CQ$1,0,$B133*(1-Parameters!$B$58)*(1-Parameters!$B$60^('PCF decay matrix'!CQ$1-'PCF decay matrix'!$A133)))</f>
        <v>0</v>
      </c>
      <c r="CR133" s="4">
        <f>IF($A133&gt;CR$1,0,$B133*(1-Parameters!$B$58)*(1-Parameters!$B$60^('PCF decay matrix'!CR$1-'PCF decay matrix'!$A133)))</f>
        <v>0</v>
      </c>
      <c r="CS133" s="4">
        <f>IF($A133&gt;CS$1,0,$B133*(1-Parameters!$B$58)*(1-Parameters!$B$60^('PCF decay matrix'!CS$1-'PCF decay matrix'!$A133)))</f>
        <v>0</v>
      </c>
      <c r="CT133" s="4">
        <f>IF($A133&gt;CT$1,0,$B133*(1-Parameters!$B$58)*(1-Parameters!$B$60^('PCF decay matrix'!CT$1-'PCF decay matrix'!$A133)))</f>
        <v>0</v>
      </c>
      <c r="CU133" s="4">
        <f>IF($A133&gt;CU$1,0,$B133*(1-Parameters!$B$58)*(1-Parameters!$B$60^('PCF decay matrix'!CU$1-'PCF decay matrix'!$A133)))</f>
        <v>0</v>
      </c>
      <c r="CV133" s="4">
        <f>IF($A133&gt;CV$1,0,$B133*(1-Parameters!$B$58)*(1-Parameters!$B$60^('PCF decay matrix'!CV$1-'PCF decay matrix'!$A133)))</f>
        <v>0</v>
      </c>
      <c r="CW133" s="4">
        <f>IF($A133&gt;CW$1,0,$B133*(1-Parameters!$B$58)*(1-Parameters!$B$60^('PCF decay matrix'!CW$1-'PCF decay matrix'!$A133)))</f>
        <v>0</v>
      </c>
      <c r="CX133" s="4">
        <f>IF($A133&gt;CX$1,0,$B133*(1-Parameters!$B$58)*(1-Parameters!$B$60^('PCF decay matrix'!CX$1-'PCF decay matrix'!$A133)))</f>
        <v>0</v>
      </c>
      <c r="CY133" s="4">
        <f>IF($A133&gt;CY$1,0,$B133*(1-Parameters!$B$58)*(1-Parameters!$B$60^('PCF decay matrix'!CY$1-'PCF decay matrix'!$A133)))</f>
        <v>0</v>
      </c>
      <c r="CZ133" s="4">
        <f>IF($A133&gt;CZ$1,0,$B133*(1-Parameters!$B$58)*(1-Parameters!$B$60^('PCF decay matrix'!CZ$1-'PCF decay matrix'!$A133)))</f>
        <v>0</v>
      </c>
      <c r="DA133" s="4">
        <f>IF($A133&gt;DA$1,0,$B133*(1-Parameters!$B$58)*(1-Parameters!$B$60^('PCF decay matrix'!DA$1-'PCF decay matrix'!$A133)))</f>
        <v>0</v>
      </c>
      <c r="DB133" s="4">
        <f>IF($A133&gt;DB$1,0,$B133*(1-Parameters!$B$58)*(1-Parameters!$B$60^('PCF decay matrix'!DB$1-'PCF decay matrix'!$A133)))</f>
        <v>0</v>
      </c>
      <c r="DC133" s="4">
        <f>IF($A133&gt;DC$1,0,$B133*(1-Parameters!$B$58)*(1-Parameters!$B$60^('PCF decay matrix'!DC$1-'PCF decay matrix'!$A133)))</f>
        <v>0</v>
      </c>
      <c r="DD133" s="4">
        <f>IF($A133&gt;DD$1,0,$B133*(1-Parameters!$B$58)*(1-Parameters!$B$60^('PCF decay matrix'!DD$1-'PCF decay matrix'!$A133)))</f>
        <v>0</v>
      </c>
      <c r="DE133" s="4">
        <f>IF($A133&gt;DE$1,0,$B133*(1-Parameters!$B$58)*(1-Parameters!$B$60^('PCF decay matrix'!DE$1-'PCF decay matrix'!$A133)))</f>
        <v>0</v>
      </c>
      <c r="DF133" s="4">
        <f>IF($A133&gt;DF$1,0,$B133*(1-Parameters!$B$58)*(1-Parameters!$B$60^('PCF decay matrix'!DF$1-'PCF decay matrix'!$A133)))</f>
        <v>0</v>
      </c>
      <c r="DG133" s="4">
        <f>IF($A133&gt;DG$1,0,$B133*(1-Parameters!$B$58)*(1-Parameters!$B$60^('PCF decay matrix'!DG$1-'PCF decay matrix'!$A133)))</f>
        <v>0</v>
      </c>
      <c r="DH133" s="4">
        <f>IF($A133&gt;DH$1,0,$B133*(1-Parameters!$B$58)*(1-Parameters!$B$60^('PCF decay matrix'!DH$1-'PCF decay matrix'!$A133)))</f>
        <v>0</v>
      </c>
      <c r="DI133" s="4">
        <f>IF($A133&gt;DI$1,0,$B133*(1-Parameters!$B$58)*(1-Parameters!$B$60^('PCF decay matrix'!DI$1-'PCF decay matrix'!$A133)))</f>
        <v>0</v>
      </c>
      <c r="DJ133" s="4">
        <f>IF($A133&gt;DJ$1,0,$B133*(1-Parameters!$B$58)*(1-Parameters!$B$60^('PCF decay matrix'!DJ$1-'PCF decay matrix'!$A133)))</f>
        <v>0</v>
      </c>
      <c r="DK133" s="4">
        <f>IF($A133&gt;DK$1,0,$B133*(1-Parameters!$B$58)*(1-Parameters!$B$60^('PCF decay matrix'!DK$1-'PCF decay matrix'!$A133)))</f>
        <v>0</v>
      </c>
      <c r="DL133" s="4">
        <f>IF($A133&gt;DL$1,0,$B133*(1-Parameters!$B$58)*(1-Parameters!$B$60^('PCF decay matrix'!DL$1-'PCF decay matrix'!$A133)))</f>
        <v>0</v>
      </c>
      <c r="DM133" s="4">
        <f>IF($A133&gt;DM$1,0,$B133*(1-Parameters!$B$58)*(1-Parameters!$B$60^('PCF decay matrix'!DM$1-'PCF decay matrix'!$A133)))</f>
        <v>0</v>
      </c>
      <c r="DN133" s="4">
        <f>IF($A133&gt;DN$1,0,$B133*(1-Parameters!$B$58)*(1-Parameters!$B$60^('PCF decay matrix'!DN$1-'PCF decay matrix'!$A133)))</f>
        <v>0</v>
      </c>
      <c r="DO133" s="4">
        <f>IF($A133&gt;DO$1,0,$B133*(1-Parameters!$B$58)*(1-Parameters!$B$60^('PCF decay matrix'!DO$1-'PCF decay matrix'!$A133)))</f>
        <v>0</v>
      </c>
      <c r="DP133" s="4">
        <f>IF($A133&gt;DP$1,0,$B133*(1-Parameters!$B$58)*(1-Parameters!$B$60^('PCF decay matrix'!DP$1-'PCF decay matrix'!$A133)))</f>
        <v>0</v>
      </c>
      <c r="DQ133" s="4">
        <f>IF($A133&gt;DQ$1,0,$B133*(1-Parameters!$B$58)*(1-Parameters!$B$60^('PCF decay matrix'!DQ$1-'PCF decay matrix'!$A133)))</f>
        <v>0</v>
      </c>
      <c r="DR133" s="4">
        <f>IF($A133&gt;DR$1,0,$B133*(1-Parameters!$B$58)*(1-Parameters!$B$60^('PCF decay matrix'!DR$1-'PCF decay matrix'!$A133)))</f>
        <v>0</v>
      </c>
      <c r="DS133" s="4">
        <f>IF($A133&gt;DS$1,0,$B133*(1-Parameters!$B$58)*(1-Parameters!$B$60^('PCF decay matrix'!DS$1-'PCF decay matrix'!$A133)))</f>
        <v>0</v>
      </c>
      <c r="DT133" s="4">
        <f>IF($A133&gt;DT$1,0,$B133*(1-Parameters!$B$58)*(1-Parameters!$B$60^('PCF decay matrix'!DT$1-'PCF decay matrix'!$A133)))</f>
        <v>0</v>
      </c>
      <c r="DU133" s="4">
        <f>IF($A133&gt;DU$1,0,$B133*(1-Parameters!$B$58)*(1-Parameters!$B$60^('PCF decay matrix'!DU$1-'PCF decay matrix'!$A133)))</f>
        <v>0</v>
      </c>
      <c r="DV133" s="4">
        <f>IF($A133&gt;DV$1,0,$B133*(1-Parameters!$B$58)*(1-Parameters!$B$60^('PCF decay matrix'!DV$1-'PCF decay matrix'!$A133)))</f>
        <v>0</v>
      </c>
      <c r="DW133" s="4">
        <f>IF($A133&gt;DW$1,0,$B133*(1-Parameters!$B$58)*(1-Parameters!$B$60^('PCF decay matrix'!DW$1-'PCF decay matrix'!$A133)))</f>
        <v>0</v>
      </c>
      <c r="DX133" s="4">
        <f>IF($A133&gt;DX$1,0,$B133*(1-Parameters!$B$58)*(1-Parameters!$B$60^('PCF decay matrix'!DX$1-'PCF decay matrix'!$A133)))</f>
        <v>0</v>
      </c>
      <c r="DY133" s="4">
        <f>IF($A133&gt;DY$1,0,$B133*(1-Parameters!$B$58)*(1-Parameters!$B$60^('PCF decay matrix'!DY$1-'PCF decay matrix'!$A133)))</f>
        <v>0</v>
      </c>
      <c r="DZ133" s="4">
        <f>IF($A133&gt;DZ$1,0,$B133*(1-Parameters!$B$58)*(1-Parameters!$B$60^('PCF decay matrix'!DZ$1-'PCF decay matrix'!$A133)))</f>
        <v>0</v>
      </c>
      <c r="EA133" s="4">
        <f>IF($A133&gt;EA$1,0,$B133*(1-Parameters!$B$58)*(1-Parameters!$B$60^('PCF decay matrix'!EA$1-'PCF decay matrix'!$A133)))</f>
        <v>0</v>
      </c>
      <c r="EB133" s="4">
        <f>IF($A133&gt;EB$1,0,$B133*(1-Parameters!$B$58)*(1-Parameters!$B$60^('PCF decay matrix'!EB$1-'PCF decay matrix'!$A133)))</f>
        <v>0</v>
      </c>
      <c r="EC133" s="4">
        <f>IF($A133&gt;EC$1,0,$B133*(1-Parameters!$B$58)*(1-Parameters!$B$60^('PCF decay matrix'!EC$1-'PCF decay matrix'!$A133)))</f>
        <v>0</v>
      </c>
      <c r="ED133" s="4" t="e">
        <f ca="1">IF($A133&gt;ED$1,0,$B133*(1-Parameters!$B$58)*(1-Parameters!$B$60^('PCF decay matrix'!ED$1-'PCF decay matrix'!$A133)))</f>
        <v>#VALUE!</v>
      </c>
      <c r="EE133" s="4" t="e">
        <f ca="1">IF($A133&gt;EE$1,0,$B133*(1-Parameters!$B$58)*(1-Parameters!$B$60^('PCF decay matrix'!EE$1-'PCF decay matrix'!$A133)))</f>
        <v>#VALUE!</v>
      </c>
      <c r="EF133" s="4" t="e">
        <f ca="1">IF($A133&gt;EF$1,0,$B133*(1-Parameters!$B$58)*(1-Parameters!$B$60^('PCF decay matrix'!EF$1-'PCF decay matrix'!$A133)))</f>
        <v>#VALUE!</v>
      </c>
      <c r="EG133" s="4" t="e">
        <f ca="1">IF($A133&gt;EG$1,0,$B133*(1-Parameters!$B$58)*(1-Parameters!$B$60^('PCF decay matrix'!EG$1-'PCF decay matrix'!$A133)))</f>
        <v>#VALUE!</v>
      </c>
      <c r="EH133" s="4" t="e">
        <f ca="1">IF($A133&gt;EH$1,0,$B133*(1-Parameters!$B$58)*(1-Parameters!$B$60^('PCF decay matrix'!EH$1-'PCF decay matrix'!$A133)))</f>
        <v>#VALUE!</v>
      </c>
      <c r="EI133" s="4" t="e">
        <f ca="1">IF($A133&gt;EI$1,0,$B133*(1-Parameters!$B$58)*(1-Parameters!$B$60^('PCF decay matrix'!EI$1-'PCF decay matrix'!$A133)))</f>
        <v>#VALUE!</v>
      </c>
      <c r="EJ133" s="4" t="e">
        <f ca="1">IF($A133&gt;EJ$1,0,$B133*(1-Parameters!$B$58)*(1-Parameters!$B$60^('PCF decay matrix'!EJ$1-'PCF decay matrix'!$A133)))</f>
        <v>#VALUE!</v>
      </c>
      <c r="EK133" s="4" t="e">
        <f ca="1">IF($A133&gt;EK$1,0,$B133*(1-Parameters!$B$58)*(1-Parameters!$B$60^('PCF decay matrix'!EK$1-'PCF decay matrix'!$A133)))</f>
        <v>#VALUE!</v>
      </c>
      <c r="EL133" s="4" t="e">
        <f ca="1">IF($A133&gt;EL$1,0,$B133*(1-Parameters!$B$58)*(1-Parameters!$B$60^('PCF decay matrix'!EL$1-'PCF decay matrix'!$A133)))</f>
        <v>#VALUE!</v>
      </c>
      <c r="EM133" s="4" t="e">
        <f ca="1">IF($A133&gt;EM$1,0,$B133*(1-Parameters!$B$58)*(1-Parameters!$B$60^('PCF decay matrix'!EM$1-'PCF decay matrix'!$A133)))</f>
        <v>#VALUE!</v>
      </c>
      <c r="EN133" s="4" t="e">
        <f ca="1">IF($A133&gt;EN$1,0,$B133*(1-Parameters!$B$58)*(1-Parameters!$B$60^('PCF decay matrix'!EN$1-'PCF decay matrix'!$A133)))</f>
        <v>#VALUE!</v>
      </c>
      <c r="EO133" s="4" t="e">
        <f ca="1">IF($A133&gt;EO$1,0,$B133*(1-Parameters!$B$58)*(1-Parameters!$B$60^('PCF decay matrix'!EO$1-'PCF decay matrix'!$A133)))</f>
        <v>#VALUE!</v>
      </c>
      <c r="EP133" s="4" t="e">
        <f ca="1">IF($A133&gt;EP$1,0,$B133*(1-Parameters!$B$58)*(1-Parameters!$B$60^('PCF decay matrix'!EP$1-'PCF decay matrix'!$A133)))</f>
        <v>#VALUE!</v>
      </c>
      <c r="EQ133" s="4" t="e">
        <f ca="1">IF($A133&gt;EQ$1,0,$B133*(1-Parameters!$B$58)*(1-Parameters!$B$60^('PCF decay matrix'!EQ$1-'PCF decay matrix'!$A133)))</f>
        <v>#VALUE!</v>
      </c>
      <c r="ER133" s="4" t="e">
        <f ca="1">IF($A133&gt;ER$1,0,$B133*(1-Parameters!$B$58)*(1-Parameters!$B$60^('PCF decay matrix'!ER$1-'PCF decay matrix'!$A133)))</f>
        <v>#VALUE!</v>
      </c>
      <c r="ES133" s="4" t="e">
        <f ca="1">IF($A133&gt;ES$1,0,$B133*(1-Parameters!$B$58)*(1-Parameters!$B$60^('PCF decay matrix'!ES$1-'PCF decay matrix'!$A133)))</f>
        <v>#VALUE!</v>
      </c>
      <c r="ET133" s="4" t="e">
        <f ca="1">IF($A133&gt;ET$1,0,$B133*(1-Parameters!$B$58)*(1-Parameters!$B$60^('PCF decay matrix'!ET$1-'PCF decay matrix'!$A133)))</f>
        <v>#VALUE!</v>
      </c>
      <c r="EU133" s="4" t="e">
        <f ca="1">IF($A133&gt;EU$1,0,$B133*(1-Parameters!$B$58)*(1-Parameters!$B$60^('PCF decay matrix'!EU$1-'PCF decay matrix'!$A133)))</f>
        <v>#VALUE!</v>
      </c>
      <c r="EV133" s="4" t="e">
        <f ca="1">IF($A133&gt;EV$1,0,$B133*(1-Parameters!$B$58)*(1-Parameters!$B$60^('PCF decay matrix'!EV$1-'PCF decay matrix'!$A133)))</f>
        <v>#VALUE!</v>
      </c>
      <c r="EW133" s="4" t="e">
        <f ca="1">IF($A133&gt;EW$1,0,$B133*(1-Parameters!$B$58)*(1-Parameters!$B$60^('PCF decay matrix'!EW$1-'PCF decay matrix'!$A133)))</f>
        <v>#VALUE!</v>
      </c>
      <c r="EX133" s="4" t="e">
        <f ca="1">IF($A133&gt;EX$1,0,$B133*(1-Parameters!$B$58)*(1-Parameters!$B$60^('PCF decay matrix'!EX$1-'PCF decay matrix'!$A133)))</f>
        <v>#VALUE!</v>
      </c>
      <c r="EY133" s="4" t="e">
        <f ca="1">IF($A133&gt;EY$1,0,$B133*(1-Parameters!$B$58)*(1-Parameters!$B$60^('PCF decay matrix'!EY$1-'PCF decay matrix'!$A133)))</f>
        <v>#VALUE!</v>
      </c>
      <c r="EZ133" s="4" t="e">
        <f ca="1">IF($A133&gt;EZ$1,0,$B133*(1-Parameters!$B$58)*(1-Parameters!$B$60^('PCF decay matrix'!EZ$1-'PCF decay matrix'!$A133)))</f>
        <v>#VALUE!</v>
      </c>
      <c r="FA133" s="4" t="e">
        <f ca="1">IF($A133&gt;FA$1,0,$B133*(1-Parameters!$B$58)*(1-Parameters!$B$60^('PCF decay matrix'!FA$1-'PCF decay matrix'!$A133)))</f>
        <v>#VALUE!</v>
      </c>
      <c r="FB133" s="4" t="e">
        <f ca="1">IF($A133&gt;FB$1,0,$B133*(1-Parameters!$B$58)*(1-Parameters!$B$60^('PCF decay matrix'!FB$1-'PCF decay matrix'!$A133)))</f>
        <v>#VALUE!</v>
      </c>
      <c r="FC133" s="4" t="e">
        <f ca="1">IF($A133&gt;FC$1,0,$B133*(1-Parameters!$B$58)*(1-Parameters!$B$60^('PCF decay matrix'!FC$1-'PCF decay matrix'!$A133)))</f>
        <v>#VALUE!</v>
      </c>
      <c r="FD133" s="4" t="e">
        <f ca="1">IF($A133&gt;FD$1,0,$B133*(1-Parameters!$B$58)*(1-Parameters!$B$60^('PCF decay matrix'!FD$1-'PCF decay matrix'!$A133)))</f>
        <v>#VALUE!</v>
      </c>
      <c r="FE133" s="4" t="e">
        <f ca="1">IF($A133&gt;FE$1,0,$B133*(1-Parameters!$B$58)*(1-Parameters!$B$60^('PCF decay matrix'!FE$1-'PCF decay matrix'!$A133)))</f>
        <v>#VALUE!</v>
      </c>
      <c r="FF133" s="4" t="e">
        <f ca="1">IF($A133&gt;FF$1,0,$B133*(1-Parameters!$B$58)*(1-Parameters!$B$60^('PCF decay matrix'!FF$1-'PCF decay matrix'!$A133)))</f>
        <v>#VALUE!</v>
      </c>
      <c r="FG133" s="4" t="e">
        <f ca="1">IF($A133&gt;FG$1,0,$B133*(1-Parameters!$B$58)*(1-Parameters!$B$60^('PCF decay matrix'!FG$1-'PCF decay matrix'!$A133)))</f>
        <v>#VALUE!</v>
      </c>
      <c r="FH133" s="4" t="e">
        <f ca="1">IF($A133&gt;FH$1,0,$B133*(1-Parameters!$B$58)*(1-Parameters!$B$60^('PCF decay matrix'!FH$1-'PCF decay matrix'!$A133)))</f>
        <v>#VALUE!</v>
      </c>
      <c r="FI133" s="4" t="e">
        <f ca="1">IF($A133&gt;FI$1,0,$B133*(1-Parameters!$B$58)*(1-Parameters!$B$60^('PCF decay matrix'!FI$1-'PCF decay matrix'!$A133)))</f>
        <v>#VALUE!</v>
      </c>
      <c r="FJ133" s="4" t="e">
        <f ca="1">IF($A133&gt;FJ$1,0,$B133*(1-Parameters!$B$58)*(1-Parameters!$B$60^('PCF decay matrix'!FJ$1-'PCF decay matrix'!$A133)))</f>
        <v>#VALUE!</v>
      </c>
      <c r="FK133" s="4" t="e">
        <f ca="1">IF($A133&gt;FK$1,0,$B133*(1-Parameters!$B$58)*(1-Parameters!$B$60^('PCF decay matrix'!FK$1-'PCF decay matrix'!$A133)))</f>
        <v>#VALUE!</v>
      </c>
      <c r="FL133" s="4" t="e">
        <f ca="1">IF($A133&gt;FL$1,0,$B133*(1-Parameters!$B$58)*(1-Parameters!$B$60^('PCF decay matrix'!FL$1-'PCF decay matrix'!$A133)))</f>
        <v>#VALUE!</v>
      </c>
      <c r="FM133" s="4" t="e">
        <f ca="1">IF($A133&gt;FM$1,0,$B133*(1-Parameters!$B$58)*(1-Parameters!$B$60^('PCF decay matrix'!FM$1-'PCF decay matrix'!$A133)))</f>
        <v>#VALUE!</v>
      </c>
      <c r="FN133" s="4" t="e">
        <f ca="1">IF($A133&gt;FN$1,0,$B133*(1-Parameters!$B$58)*(1-Parameters!$B$60^('PCF decay matrix'!FN$1-'PCF decay matrix'!$A133)))</f>
        <v>#VALUE!</v>
      </c>
      <c r="FO133" s="4" t="e">
        <f ca="1">IF($A133&gt;FO$1,0,$B133*(1-Parameters!$B$58)*(1-Parameters!$B$60^('PCF decay matrix'!FO$1-'PCF decay matrix'!$A133)))</f>
        <v>#VALUE!</v>
      </c>
      <c r="FP133" s="4" t="e">
        <f ca="1">IF($A133&gt;FP$1,0,$B133*(1-Parameters!$B$58)*(1-Parameters!$B$60^('PCF decay matrix'!FP$1-'PCF decay matrix'!$A133)))</f>
        <v>#VALUE!</v>
      </c>
      <c r="FQ133" s="4" t="e">
        <f ca="1">IF($A133&gt;FQ$1,0,$B133*(1-Parameters!$B$58)*(1-Parameters!$B$60^('PCF decay matrix'!FQ$1-'PCF decay matrix'!$A133)))</f>
        <v>#VALUE!</v>
      </c>
      <c r="FR133" s="4" t="e">
        <f ca="1">IF($A133&gt;FR$1,0,$B133*(1-Parameters!$B$58)*(1-Parameters!$B$60^('PCF decay matrix'!FR$1-'PCF decay matrix'!$A133)))</f>
        <v>#VALUE!</v>
      </c>
      <c r="FS133" s="4" t="e">
        <f ca="1">IF($A133&gt;FS$1,0,$B133*(1-Parameters!$B$58)*(1-Parameters!$B$60^('PCF decay matrix'!FS$1-'PCF decay matrix'!$A133)))</f>
        <v>#VALUE!</v>
      </c>
      <c r="FT133" s="4" t="e">
        <f ca="1">IF($A133&gt;FT$1,0,$B133*(1-Parameters!$B$58)*(1-Parameters!$B$60^('PCF decay matrix'!FT$1-'PCF decay matrix'!$A133)))</f>
        <v>#VALUE!</v>
      </c>
      <c r="FU133" s="4" t="e">
        <f ca="1">IF($A133&gt;FU$1,0,$B133*(1-Parameters!$B$58)*(1-Parameters!$B$60^('PCF decay matrix'!FU$1-'PCF decay matrix'!$A133)))</f>
        <v>#VALUE!</v>
      </c>
      <c r="FV133" s="4" t="e">
        <f ca="1">IF($A133&gt;FV$1,0,$B133*(1-Parameters!$B$58)*(1-Parameters!$B$60^('PCF decay matrix'!FV$1-'PCF decay matrix'!$A133)))</f>
        <v>#VALUE!</v>
      </c>
      <c r="FW133" s="4" t="e">
        <f ca="1">IF($A133&gt;FW$1,0,$B133*(1-Parameters!$B$58)*(1-Parameters!$B$60^('PCF decay matrix'!FW$1-'PCF decay matrix'!$A133)))</f>
        <v>#VALUE!</v>
      </c>
      <c r="FX133" s="4" t="e">
        <f ca="1">IF($A133&gt;FX$1,0,$B133*(1-Parameters!$B$58)*(1-Parameters!$B$60^('PCF decay matrix'!FX$1-'PCF decay matrix'!$A133)))</f>
        <v>#VALUE!</v>
      </c>
      <c r="FY133" s="4" t="e">
        <f ca="1">IF($A133&gt;FY$1,0,$B133*(1-Parameters!$B$58)*(1-Parameters!$B$60^('PCF decay matrix'!FY$1-'PCF decay matrix'!$A133)))</f>
        <v>#VALUE!</v>
      </c>
      <c r="FZ133" s="4" t="e">
        <f ca="1">IF($A133&gt;FZ$1,0,$B133*(1-Parameters!$B$58)*(1-Parameters!$B$60^('PCF decay matrix'!FZ$1-'PCF decay matrix'!$A133)))</f>
        <v>#VALUE!</v>
      </c>
      <c r="GA133" s="4" t="e">
        <f ca="1">IF($A133&gt;GA$1,0,$B133*(1-Parameters!$B$58)*(1-Parameters!$B$60^('PCF decay matrix'!GA$1-'PCF decay matrix'!$A133)))</f>
        <v>#VALUE!</v>
      </c>
      <c r="GB133" s="4" t="e">
        <f ca="1">IF($A133&gt;GB$1,0,$B133*(1-Parameters!$B$58)*(1-Parameters!$B$60^('PCF decay matrix'!GB$1-'PCF decay matrix'!$A133)))</f>
        <v>#VALUE!</v>
      </c>
      <c r="GC133" s="4" t="e">
        <f ca="1">IF($A133&gt;GC$1,0,$B133*(1-Parameters!$B$58)*(1-Parameters!$B$60^('PCF decay matrix'!GC$1-'PCF decay matrix'!$A133)))</f>
        <v>#VALUE!</v>
      </c>
      <c r="GD133" s="4" t="e">
        <f ca="1">IF($A133&gt;GD$1,0,$B133*(1-Parameters!$B$58)*(1-Parameters!$B$60^('PCF decay matrix'!GD$1-'PCF decay matrix'!$A133)))</f>
        <v>#VALUE!</v>
      </c>
      <c r="GE133" s="4" t="e">
        <f ca="1">IF($A133&gt;GE$1,0,$B133*(1-Parameters!$B$58)*(1-Parameters!$B$60^('PCF decay matrix'!GE$1-'PCF decay matrix'!$A133)))</f>
        <v>#VALUE!</v>
      </c>
      <c r="GF133" s="4" t="e">
        <f ca="1">IF($A133&gt;GF$1,0,$B133*(1-Parameters!$B$58)*(1-Parameters!$B$60^('PCF decay matrix'!GF$1-'PCF decay matrix'!$A133)))</f>
        <v>#VALUE!</v>
      </c>
      <c r="GG133" s="4" t="e">
        <f ca="1">IF($A133&gt;GG$1,0,$B133*(1-Parameters!$B$58)*(1-Parameters!$B$60^('PCF decay matrix'!GG$1-'PCF decay matrix'!$A133)))</f>
        <v>#VALUE!</v>
      </c>
      <c r="GH133" s="4" t="e">
        <f ca="1">IF($A133&gt;GH$1,0,$B133*(1-Parameters!$B$58)*(1-Parameters!$B$60^('PCF decay matrix'!GH$1-'PCF decay matrix'!$A133)))</f>
        <v>#VALUE!</v>
      </c>
      <c r="GI133" s="4" t="e">
        <f ca="1">IF($A133&gt;GI$1,0,$B133*(1-Parameters!$B$58)*(1-Parameters!$B$60^('PCF decay matrix'!GI$1-'PCF decay matrix'!$A133)))</f>
        <v>#VALUE!</v>
      </c>
      <c r="GJ133" s="4" t="e">
        <f ca="1">IF($A133&gt;GJ$1,0,$B133*(1-Parameters!$B$58)*(1-Parameters!$B$60^('PCF decay matrix'!GJ$1-'PCF decay matrix'!$A133)))</f>
        <v>#VALUE!</v>
      </c>
      <c r="GK133" s="4" t="e">
        <f ca="1">IF($A133&gt;GK$1,0,$B133*(1-Parameters!$B$58)*(1-Parameters!$B$60^('PCF decay matrix'!GK$1-'PCF decay matrix'!$A133)))</f>
        <v>#VALUE!</v>
      </c>
    </row>
    <row r="134" spans="1:193" s="4" customFormat="1" x14ac:dyDescent="0.45">
      <c r="A134" s="4">
        <v>2142</v>
      </c>
      <c r="B134" s="20" t="e">
        <f ca="1">'PCF model'!D134</f>
        <v>#VALUE!</v>
      </c>
      <c r="C134" s="4">
        <f>IF($A134&gt;C$1,0,$B134*(1-Parameters!$B$58)*(1-Parameters!$B$60^('PCF decay matrix'!C$1-'PCF decay matrix'!$A134)))</f>
        <v>0</v>
      </c>
      <c r="D134" s="4">
        <f>IF($A134&gt;D$1,0,$B134*(1-Parameters!$B$58)*(1-Parameters!$B$60^('PCF decay matrix'!D$1-'PCF decay matrix'!$A134)))</f>
        <v>0</v>
      </c>
      <c r="E134" s="4">
        <f>IF($A134&gt;E$1,0,$B134*(1-Parameters!$B$58)*(1-Parameters!$B$60^('PCF decay matrix'!E$1-'PCF decay matrix'!$A134)))</f>
        <v>0</v>
      </c>
      <c r="F134" s="4">
        <f>IF($A134&gt;F$1,0,$B134*(1-Parameters!$B$58)*(1-Parameters!$B$60^('PCF decay matrix'!F$1-'PCF decay matrix'!$A134)))</f>
        <v>0</v>
      </c>
      <c r="G134" s="4">
        <f>IF($A134&gt;G$1,0,$B134*(1-Parameters!$B$58)*(1-Parameters!$B$60^('PCF decay matrix'!G$1-'PCF decay matrix'!$A134)))</f>
        <v>0</v>
      </c>
      <c r="H134" s="4">
        <f>IF($A134&gt;H$1,0,$B134*(1-Parameters!$B$58)*(1-Parameters!$B$60^('PCF decay matrix'!H$1-'PCF decay matrix'!$A134)))</f>
        <v>0</v>
      </c>
      <c r="I134" s="4">
        <f>IF($A134&gt;I$1,0,$B134*(1-Parameters!$B$58)*(1-Parameters!$B$60^('PCF decay matrix'!I$1-'PCF decay matrix'!$A134)))</f>
        <v>0</v>
      </c>
      <c r="J134" s="4">
        <f>IF($A134&gt;J$1,0,$B134*(1-Parameters!$B$58)*(1-Parameters!$B$60^('PCF decay matrix'!J$1-'PCF decay matrix'!$A134)))</f>
        <v>0</v>
      </c>
      <c r="K134" s="4">
        <f>IF($A134&gt;K$1,0,$B134*(1-Parameters!$B$58)*(1-Parameters!$B$60^('PCF decay matrix'!K$1-'PCF decay matrix'!$A134)))</f>
        <v>0</v>
      </c>
      <c r="L134" s="4">
        <f>IF($A134&gt;L$1,0,$B134*(1-Parameters!$B$58)*(1-Parameters!$B$60^('PCF decay matrix'!L$1-'PCF decay matrix'!$A134)))</f>
        <v>0</v>
      </c>
      <c r="M134" s="4">
        <f>IF($A134&gt;M$1,0,$B134*(1-Parameters!$B$58)*(1-Parameters!$B$60^('PCF decay matrix'!M$1-'PCF decay matrix'!$A134)))</f>
        <v>0</v>
      </c>
      <c r="N134" s="4">
        <f>IF($A134&gt;N$1,0,$B134*(1-Parameters!$B$58)*(1-Parameters!$B$60^('PCF decay matrix'!N$1-'PCF decay matrix'!$A134)))</f>
        <v>0</v>
      </c>
      <c r="O134" s="4">
        <f>IF($A134&gt;O$1,0,$B134*(1-Parameters!$B$58)*(1-Parameters!$B$60^('PCF decay matrix'!O$1-'PCF decay matrix'!$A134)))</f>
        <v>0</v>
      </c>
      <c r="P134" s="4">
        <f>IF($A134&gt;P$1,0,$B134*(1-Parameters!$B$58)*(1-Parameters!$B$60^('PCF decay matrix'!P$1-'PCF decay matrix'!$A134)))</f>
        <v>0</v>
      </c>
      <c r="Q134" s="4">
        <f>IF($A134&gt;Q$1,0,$B134*(1-Parameters!$B$58)*(1-Parameters!$B$60^('PCF decay matrix'!Q$1-'PCF decay matrix'!$A134)))</f>
        <v>0</v>
      </c>
      <c r="R134" s="4">
        <f>IF($A134&gt;R$1,0,$B134*(1-Parameters!$B$58)*(1-Parameters!$B$60^('PCF decay matrix'!R$1-'PCF decay matrix'!$A134)))</f>
        <v>0</v>
      </c>
      <c r="S134" s="4">
        <f>IF($A134&gt;S$1,0,$B134*(1-Parameters!$B$58)*(1-Parameters!$B$60^('PCF decay matrix'!S$1-'PCF decay matrix'!$A134)))</f>
        <v>0</v>
      </c>
      <c r="T134" s="4">
        <f>IF($A134&gt;T$1,0,$B134*(1-Parameters!$B$58)*(1-Parameters!$B$60^('PCF decay matrix'!T$1-'PCF decay matrix'!$A134)))</f>
        <v>0</v>
      </c>
      <c r="U134" s="4">
        <f>IF($A134&gt;U$1,0,$B134*(1-Parameters!$B$58)*(1-Parameters!$B$60^('PCF decay matrix'!U$1-'PCF decay matrix'!$A134)))</f>
        <v>0</v>
      </c>
      <c r="V134" s="4">
        <f>IF($A134&gt;V$1,0,$B134*(1-Parameters!$B$58)*(1-Parameters!$B$60^('PCF decay matrix'!V$1-'PCF decay matrix'!$A134)))</f>
        <v>0</v>
      </c>
      <c r="W134" s="4">
        <f>IF($A134&gt;W$1,0,$B134*(1-Parameters!$B$58)*(1-Parameters!$B$60^('PCF decay matrix'!W$1-'PCF decay matrix'!$A134)))</f>
        <v>0</v>
      </c>
      <c r="X134" s="4">
        <f>IF($A134&gt;X$1,0,$B134*(1-Parameters!$B$58)*(1-Parameters!$B$60^('PCF decay matrix'!X$1-'PCF decay matrix'!$A134)))</f>
        <v>0</v>
      </c>
      <c r="Y134" s="4">
        <f>IF($A134&gt;Y$1,0,$B134*(1-Parameters!$B$58)*(1-Parameters!$B$60^('PCF decay matrix'!Y$1-'PCF decay matrix'!$A134)))</f>
        <v>0</v>
      </c>
      <c r="Z134" s="4">
        <f>IF($A134&gt;Z$1,0,$B134*(1-Parameters!$B$58)*(1-Parameters!$B$60^('PCF decay matrix'!Z$1-'PCF decay matrix'!$A134)))</f>
        <v>0</v>
      </c>
      <c r="AA134" s="4">
        <f>IF($A134&gt;AA$1,0,$B134*(1-Parameters!$B$58)*(1-Parameters!$B$60^('PCF decay matrix'!AA$1-'PCF decay matrix'!$A134)))</f>
        <v>0</v>
      </c>
      <c r="AB134" s="4">
        <f>IF($A134&gt;AB$1,0,$B134*(1-Parameters!$B$58)*(1-Parameters!$B$60^('PCF decay matrix'!AB$1-'PCF decay matrix'!$A134)))</f>
        <v>0</v>
      </c>
      <c r="AC134" s="4">
        <f>IF($A134&gt;AC$1,0,$B134*(1-Parameters!$B$58)*(1-Parameters!$B$60^('PCF decay matrix'!AC$1-'PCF decay matrix'!$A134)))</f>
        <v>0</v>
      </c>
      <c r="AD134" s="4">
        <f>IF($A134&gt;AD$1,0,$B134*(1-Parameters!$B$58)*(1-Parameters!$B$60^('PCF decay matrix'!AD$1-'PCF decay matrix'!$A134)))</f>
        <v>0</v>
      </c>
      <c r="AE134" s="4">
        <f>IF($A134&gt;AE$1,0,$B134*(1-Parameters!$B$58)*(1-Parameters!$B$60^('PCF decay matrix'!AE$1-'PCF decay matrix'!$A134)))</f>
        <v>0</v>
      </c>
      <c r="AF134" s="4">
        <f>IF($A134&gt;AF$1,0,$B134*(1-Parameters!$B$58)*(1-Parameters!$B$60^('PCF decay matrix'!AF$1-'PCF decay matrix'!$A134)))</f>
        <v>0</v>
      </c>
      <c r="AG134" s="4">
        <f>IF($A134&gt;AG$1,0,$B134*(1-Parameters!$B$58)*(1-Parameters!$B$60^('PCF decay matrix'!AG$1-'PCF decay matrix'!$A134)))</f>
        <v>0</v>
      </c>
      <c r="AH134" s="4">
        <f>IF($A134&gt;AH$1,0,$B134*(1-Parameters!$B$58)*(1-Parameters!$B$60^('PCF decay matrix'!AH$1-'PCF decay matrix'!$A134)))</f>
        <v>0</v>
      </c>
      <c r="AI134" s="4">
        <f>IF($A134&gt;AI$1,0,$B134*(1-Parameters!$B$58)*(1-Parameters!$B$60^('PCF decay matrix'!AI$1-'PCF decay matrix'!$A134)))</f>
        <v>0</v>
      </c>
      <c r="AJ134" s="4">
        <f>IF($A134&gt;AJ$1,0,$B134*(1-Parameters!$B$58)*(1-Parameters!$B$60^('PCF decay matrix'!AJ$1-'PCF decay matrix'!$A134)))</f>
        <v>0</v>
      </c>
      <c r="AK134" s="4">
        <f>IF($A134&gt;AK$1,0,$B134*(1-Parameters!$B$58)*(1-Parameters!$B$60^('PCF decay matrix'!AK$1-'PCF decay matrix'!$A134)))</f>
        <v>0</v>
      </c>
      <c r="AL134" s="4">
        <f>IF($A134&gt;AL$1,0,$B134*(1-Parameters!$B$58)*(1-Parameters!$B$60^('PCF decay matrix'!AL$1-'PCF decay matrix'!$A134)))</f>
        <v>0</v>
      </c>
      <c r="AM134" s="4">
        <f>IF($A134&gt;AM$1,0,$B134*(1-Parameters!$B$58)*(1-Parameters!$B$60^('PCF decay matrix'!AM$1-'PCF decay matrix'!$A134)))</f>
        <v>0</v>
      </c>
      <c r="AN134" s="4">
        <f>IF($A134&gt;AN$1,0,$B134*(1-Parameters!$B$58)*(1-Parameters!$B$60^('PCF decay matrix'!AN$1-'PCF decay matrix'!$A134)))</f>
        <v>0</v>
      </c>
      <c r="AO134" s="4">
        <f>IF($A134&gt;AO$1,0,$B134*(1-Parameters!$B$58)*(1-Parameters!$B$60^('PCF decay matrix'!AO$1-'PCF decay matrix'!$A134)))</f>
        <v>0</v>
      </c>
      <c r="AP134" s="4">
        <f>IF($A134&gt;AP$1,0,$B134*(1-Parameters!$B$58)*(1-Parameters!$B$60^('PCF decay matrix'!AP$1-'PCF decay matrix'!$A134)))</f>
        <v>0</v>
      </c>
      <c r="AQ134" s="4">
        <f>IF($A134&gt;AQ$1,0,$B134*(1-Parameters!$B$58)*(1-Parameters!$B$60^('PCF decay matrix'!AQ$1-'PCF decay matrix'!$A134)))</f>
        <v>0</v>
      </c>
      <c r="AR134" s="4">
        <f>IF($A134&gt;AR$1,0,$B134*(1-Parameters!$B$58)*(1-Parameters!$B$60^('PCF decay matrix'!AR$1-'PCF decay matrix'!$A134)))</f>
        <v>0</v>
      </c>
      <c r="AS134" s="4">
        <f>IF($A134&gt;AS$1,0,$B134*(1-Parameters!$B$58)*(1-Parameters!$B$60^('PCF decay matrix'!AS$1-'PCF decay matrix'!$A134)))</f>
        <v>0</v>
      </c>
      <c r="AT134" s="4">
        <f>IF($A134&gt;AT$1,0,$B134*(1-Parameters!$B$58)*(1-Parameters!$B$60^('PCF decay matrix'!AT$1-'PCF decay matrix'!$A134)))</f>
        <v>0</v>
      </c>
      <c r="AU134" s="4">
        <f>IF($A134&gt;AU$1,0,$B134*(1-Parameters!$B$58)*(1-Parameters!$B$60^('PCF decay matrix'!AU$1-'PCF decay matrix'!$A134)))</f>
        <v>0</v>
      </c>
      <c r="AV134" s="4">
        <f>IF($A134&gt;AV$1,0,$B134*(1-Parameters!$B$58)*(1-Parameters!$B$60^('PCF decay matrix'!AV$1-'PCF decay matrix'!$A134)))</f>
        <v>0</v>
      </c>
      <c r="AW134" s="4">
        <f>IF($A134&gt;AW$1,0,$B134*(1-Parameters!$B$58)*(1-Parameters!$B$60^('PCF decay matrix'!AW$1-'PCF decay matrix'!$A134)))</f>
        <v>0</v>
      </c>
      <c r="AX134" s="4">
        <f>IF($A134&gt;AX$1,0,$B134*(1-Parameters!$B$58)*(1-Parameters!$B$60^('PCF decay matrix'!AX$1-'PCF decay matrix'!$A134)))</f>
        <v>0</v>
      </c>
      <c r="AY134" s="4">
        <f>IF($A134&gt;AY$1,0,$B134*(1-Parameters!$B$58)*(1-Parameters!$B$60^('PCF decay matrix'!AY$1-'PCF decay matrix'!$A134)))</f>
        <v>0</v>
      </c>
      <c r="AZ134" s="4">
        <f>IF($A134&gt;AZ$1,0,$B134*(1-Parameters!$B$58)*(1-Parameters!$B$60^('PCF decay matrix'!AZ$1-'PCF decay matrix'!$A134)))</f>
        <v>0</v>
      </c>
      <c r="BA134" s="4">
        <f>IF($A134&gt;BA$1,0,$B134*(1-Parameters!$B$58)*(1-Parameters!$B$60^('PCF decay matrix'!BA$1-'PCF decay matrix'!$A134)))</f>
        <v>0</v>
      </c>
      <c r="BB134" s="4">
        <f>IF($A134&gt;BB$1,0,$B134*(1-Parameters!$B$58)*(1-Parameters!$B$60^('PCF decay matrix'!BB$1-'PCF decay matrix'!$A134)))</f>
        <v>0</v>
      </c>
      <c r="BC134" s="4">
        <f>IF($A134&gt;BC$1,0,$B134*(1-Parameters!$B$58)*(1-Parameters!$B$60^('PCF decay matrix'!BC$1-'PCF decay matrix'!$A134)))</f>
        <v>0</v>
      </c>
      <c r="BD134" s="4">
        <f>IF($A134&gt;BD$1,0,$B134*(1-Parameters!$B$58)*(1-Parameters!$B$60^('PCF decay matrix'!BD$1-'PCF decay matrix'!$A134)))</f>
        <v>0</v>
      </c>
      <c r="BE134" s="4">
        <f>IF($A134&gt;BE$1,0,$B134*(1-Parameters!$B$58)*(1-Parameters!$B$60^('PCF decay matrix'!BE$1-'PCF decay matrix'!$A134)))</f>
        <v>0</v>
      </c>
      <c r="BF134" s="4">
        <f>IF($A134&gt;BF$1,0,$B134*(1-Parameters!$B$58)*(1-Parameters!$B$60^('PCF decay matrix'!BF$1-'PCF decay matrix'!$A134)))</f>
        <v>0</v>
      </c>
      <c r="BG134" s="4">
        <f>IF($A134&gt;BG$1,0,$B134*(1-Parameters!$B$58)*(1-Parameters!$B$60^('PCF decay matrix'!BG$1-'PCF decay matrix'!$A134)))</f>
        <v>0</v>
      </c>
      <c r="BH134" s="4">
        <f>IF($A134&gt;BH$1,0,$B134*(1-Parameters!$B$58)*(1-Parameters!$B$60^('PCF decay matrix'!BH$1-'PCF decay matrix'!$A134)))</f>
        <v>0</v>
      </c>
      <c r="BI134" s="4">
        <f>IF($A134&gt;BI$1,0,$B134*(1-Parameters!$B$58)*(1-Parameters!$B$60^('PCF decay matrix'!BI$1-'PCF decay matrix'!$A134)))</f>
        <v>0</v>
      </c>
      <c r="BJ134" s="4">
        <f>IF($A134&gt;BJ$1,0,$B134*(1-Parameters!$B$58)*(1-Parameters!$B$60^('PCF decay matrix'!BJ$1-'PCF decay matrix'!$A134)))</f>
        <v>0</v>
      </c>
      <c r="BK134" s="4">
        <f>IF($A134&gt;BK$1,0,$B134*(1-Parameters!$B$58)*(1-Parameters!$B$60^('PCF decay matrix'!BK$1-'PCF decay matrix'!$A134)))</f>
        <v>0</v>
      </c>
      <c r="BL134" s="4">
        <f>IF($A134&gt;BL$1,0,$B134*(1-Parameters!$B$58)*(1-Parameters!$B$60^('PCF decay matrix'!BL$1-'PCF decay matrix'!$A134)))</f>
        <v>0</v>
      </c>
      <c r="BM134" s="4">
        <f>IF($A134&gt;BM$1,0,$B134*(1-Parameters!$B$58)*(1-Parameters!$B$60^('PCF decay matrix'!BM$1-'PCF decay matrix'!$A134)))</f>
        <v>0</v>
      </c>
      <c r="BN134" s="4">
        <f>IF($A134&gt;BN$1,0,$B134*(1-Parameters!$B$58)*(1-Parameters!$B$60^('PCF decay matrix'!BN$1-'PCF decay matrix'!$A134)))</f>
        <v>0</v>
      </c>
      <c r="BO134" s="4">
        <f>IF($A134&gt;BO$1,0,$B134*(1-Parameters!$B$58)*(1-Parameters!$B$60^('PCF decay matrix'!BO$1-'PCF decay matrix'!$A134)))</f>
        <v>0</v>
      </c>
      <c r="BP134" s="4">
        <f>IF($A134&gt;BP$1,0,$B134*(1-Parameters!$B$58)*(1-Parameters!$B$60^('PCF decay matrix'!BP$1-'PCF decay matrix'!$A134)))</f>
        <v>0</v>
      </c>
      <c r="BQ134" s="4">
        <f>IF($A134&gt;BQ$1,0,$B134*(1-Parameters!$B$58)*(1-Parameters!$B$60^('PCF decay matrix'!BQ$1-'PCF decay matrix'!$A134)))</f>
        <v>0</v>
      </c>
      <c r="BR134" s="4">
        <f>IF($A134&gt;BR$1,0,$B134*(1-Parameters!$B$58)*(1-Parameters!$B$60^('PCF decay matrix'!BR$1-'PCF decay matrix'!$A134)))</f>
        <v>0</v>
      </c>
      <c r="BS134" s="4">
        <f>IF($A134&gt;BS$1,0,$B134*(1-Parameters!$B$58)*(1-Parameters!$B$60^('PCF decay matrix'!BS$1-'PCF decay matrix'!$A134)))</f>
        <v>0</v>
      </c>
      <c r="BT134" s="4">
        <f>IF($A134&gt;BT$1,0,$B134*(1-Parameters!$B$58)*(1-Parameters!$B$60^('PCF decay matrix'!BT$1-'PCF decay matrix'!$A134)))</f>
        <v>0</v>
      </c>
      <c r="BU134" s="4">
        <f>IF($A134&gt;BU$1,0,$B134*(1-Parameters!$B$58)*(1-Parameters!$B$60^('PCF decay matrix'!BU$1-'PCF decay matrix'!$A134)))</f>
        <v>0</v>
      </c>
      <c r="BV134" s="4">
        <f>IF($A134&gt;BV$1,0,$B134*(1-Parameters!$B$58)*(1-Parameters!$B$60^('PCF decay matrix'!BV$1-'PCF decay matrix'!$A134)))</f>
        <v>0</v>
      </c>
      <c r="BW134" s="4">
        <f>IF($A134&gt;BW$1,0,$B134*(1-Parameters!$B$58)*(1-Parameters!$B$60^('PCF decay matrix'!BW$1-'PCF decay matrix'!$A134)))</f>
        <v>0</v>
      </c>
      <c r="BX134" s="4">
        <f>IF($A134&gt;BX$1,0,$B134*(1-Parameters!$B$58)*(1-Parameters!$B$60^('PCF decay matrix'!BX$1-'PCF decay matrix'!$A134)))</f>
        <v>0</v>
      </c>
      <c r="BY134" s="4">
        <f>IF($A134&gt;BY$1,0,$B134*(1-Parameters!$B$58)*(1-Parameters!$B$60^('PCF decay matrix'!BY$1-'PCF decay matrix'!$A134)))</f>
        <v>0</v>
      </c>
      <c r="BZ134" s="4">
        <f>IF($A134&gt;BZ$1,0,$B134*(1-Parameters!$B$58)*(1-Parameters!$B$60^('PCF decay matrix'!BZ$1-'PCF decay matrix'!$A134)))</f>
        <v>0</v>
      </c>
      <c r="CA134" s="4">
        <f>IF($A134&gt;CA$1,0,$B134*(1-Parameters!$B$58)*(1-Parameters!$B$60^('PCF decay matrix'!CA$1-'PCF decay matrix'!$A134)))</f>
        <v>0</v>
      </c>
      <c r="CB134" s="4">
        <f>IF($A134&gt;CB$1,0,$B134*(1-Parameters!$B$58)*(1-Parameters!$B$60^('PCF decay matrix'!CB$1-'PCF decay matrix'!$A134)))</f>
        <v>0</v>
      </c>
      <c r="CC134" s="4">
        <f>IF($A134&gt;CC$1,0,$B134*(1-Parameters!$B$58)*(1-Parameters!$B$60^('PCF decay matrix'!CC$1-'PCF decay matrix'!$A134)))</f>
        <v>0</v>
      </c>
      <c r="CD134" s="4">
        <f>IF($A134&gt;CD$1,0,$B134*(1-Parameters!$B$58)*(1-Parameters!$B$60^('PCF decay matrix'!CD$1-'PCF decay matrix'!$A134)))</f>
        <v>0</v>
      </c>
      <c r="CE134" s="4">
        <f>IF($A134&gt;CE$1,0,$B134*(1-Parameters!$B$58)*(1-Parameters!$B$60^('PCF decay matrix'!CE$1-'PCF decay matrix'!$A134)))</f>
        <v>0</v>
      </c>
      <c r="CF134" s="4">
        <f>IF($A134&gt;CF$1,0,$B134*(1-Parameters!$B$58)*(1-Parameters!$B$60^('PCF decay matrix'!CF$1-'PCF decay matrix'!$A134)))</f>
        <v>0</v>
      </c>
      <c r="CG134" s="4">
        <f>IF($A134&gt;CG$1,0,$B134*(1-Parameters!$B$58)*(1-Parameters!$B$60^('PCF decay matrix'!CG$1-'PCF decay matrix'!$A134)))</f>
        <v>0</v>
      </c>
      <c r="CH134" s="4">
        <f>IF($A134&gt;CH$1,0,$B134*(1-Parameters!$B$58)*(1-Parameters!$B$60^('PCF decay matrix'!CH$1-'PCF decay matrix'!$A134)))</f>
        <v>0</v>
      </c>
      <c r="CI134" s="4">
        <f>IF($A134&gt;CI$1,0,$B134*(1-Parameters!$B$58)*(1-Parameters!$B$60^('PCF decay matrix'!CI$1-'PCF decay matrix'!$A134)))</f>
        <v>0</v>
      </c>
      <c r="CJ134" s="4">
        <f>IF($A134&gt;CJ$1,0,$B134*(1-Parameters!$B$58)*(1-Parameters!$B$60^('PCF decay matrix'!CJ$1-'PCF decay matrix'!$A134)))</f>
        <v>0</v>
      </c>
      <c r="CK134" s="4">
        <f>IF($A134&gt;CK$1,0,$B134*(1-Parameters!$B$58)*(1-Parameters!$B$60^('PCF decay matrix'!CK$1-'PCF decay matrix'!$A134)))</f>
        <v>0</v>
      </c>
      <c r="CL134" s="4">
        <f>IF($A134&gt;CL$1,0,$B134*(1-Parameters!$B$58)*(1-Parameters!$B$60^('PCF decay matrix'!CL$1-'PCF decay matrix'!$A134)))</f>
        <v>0</v>
      </c>
      <c r="CM134" s="4">
        <f>IF($A134&gt;CM$1,0,$B134*(1-Parameters!$B$58)*(1-Parameters!$B$60^('PCF decay matrix'!CM$1-'PCF decay matrix'!$A134)))</f>
        <v>0</v>
      </c>
      <c r="CN134" s="4">
        <f>IF($A134&gt;CN$1,0,$B134*(1-Parameters!$B$58)*(1-Parameters!$B$60^('PCF decay matrix'!CN$1-'PCF decay matrix'!$A134)))</f>
        <v>0</v>
      </c>
      <c r="CO134" s="4">
        <f>IF($A134&gt;CO$1,0,$B134*(1-Parameters!$B$58)*(1-Parameters!$B$60^('PCF decay matrix'!CO$1-'PCF decay matrix'!$A134)))</f>
        <v>0</v>
      </c>
      <c r="CP134" s="4">
        <f>IF($A134&gt;CP$1,0,$B134*(1-Parameters!$B$58)*(1-Parameters!$B$60^('PCF decay matrix'!CP$1-'PCF decay matrix'!$A134)))</f>
        <v>0</v>
      </c>
      <c r="CQ134" s="4">
        <f>IF($A134&gt;CQ$1,0,$B134*(1-Parameters!$B$58)*(1-Parameters!$B$60^('PCF decay matrix'!CQ$1-'PCF decay matrix'!$A134)))</f>
        <v>0</v>
      </c>
      <c r="CR134" s="4">
        <f>IF($A134&gt;CR$1,0,$B134*(1-Parameters!$B$58)*(1-Parameters!$B$60^('PCF decay matrix'!CR$1-'PCF decay matrix'!$A134)))</f>
        <v>0</v>
      </c>
      <c r="CS134" s="4">
        <f>IF($A134&gt;CS$1,0,$B134*(1-Parameters!$B$58)*(1-Parameters!$B$60^('PCF decay matrix'!CS$1-'PCF decay matrix'!$A134)))</f>
        <v>0</v>
      </c>
      <c r="CT134" s="4">
        <f>IF($A134&gt;CT$1,0,$B134*(1-Parameters!$B$58)*(1-Parameters!$B$60^('PCF decay matrix'!CT$1-'PCF decay matrix'!$A134)))</f>
        <v>0</v>
      </c>
      <c r="CU134" s="4">
        <f>IF($A134&gt;CU$1,0,$B134*(1-Parameters!$B$58)*(1-Parameters!$B$60^('PCF decay matrix'!CU$1-'PCF decay matrix'!$A134)))</f>
        <v>0</v>
      </c>
      <c r="CV134" s="4">
        <f>IF($A134&gt;CV$1,0,$B134*(1-Parameters!$B$58)*(1-Parameters!$B$60^('PCF decay matrix'!CV$1-'PCF decay matrix'!$A134)))</f>
        <v>0</v>
      </c>
      <c r="CW134" s="4">
        <f>IF($A134&gt;CW$1,0,$B134*(1-Parameters!$B$58)*(1-Parameters!$B$60^('PCF decay matrix'!CW$1-'PCF decay matrix'!$A134)))</f>
        <v>0</v>
      </c>
      <c r="CX134" s="4">
        <f>IF($A134&gt;CX$1,0,$B134*(1-Parameters!$B$58)*(1-Parameters!$B$60^('PCF decay matrix'!CX$1-'PCF decay matrix'!$A134)))</f>
        <v>0</v>
      </c>
      <c r="CY134" s="4">
        <f>IF($A134&gt;CY$1,0,$B134*(1-Parameters!$B$58)*(1-Parameters!$B$60^('PCF decay matrix'!CY$1-'PCF decay matrix'!$A134)))</f>
        <v>0</v>
      </c>
      <c r="CZ134" s="4">
        <f>IF($A134&gt;CZ$1,0,$B134*(1-Parameters!$B$58)*(1-Parameters!$B$60^('PCF decay matrix'!CZ$1-'PCF decay matrix'!$A134)))</f>
        <v>0</v>
      </c>
      <c r="DA134" s="4">
        <f>IF($A134&gt;DA$1,0,$B134*(1-Parameters!$B$58)*(1-Parameters!$B$60^('PCF decay matrix'!DA$1-'PCF decay matrix'!$A134)))</f>
        <v>0</v>
      </c>
      <c r="DB134" s="4">
        <f>IF($A134&gt;DB$1,0,$B134*(1-Parameters!$B$58)*(1-Parameters!$B$60^('PCF decay matrix'!DB$1-'PCF decay matrix'!$A134)))</f>
        <v>0</v>
      </c>
      <c r="DC134" s="4">
        <f>IF($A134&gt;DC$1,0,$B134*(1-Parameters!$B$58)*(1-Parameters!$B$60^('PCF decay matrix'!DC$1-'PCF decay matrix'!$A134)))</f>
        <v>0</v>
      </c>
      <c r="DD134" s="4">
        <f>IF($A134&gt;DD$1,0,$B134*(1-Parameters!$B$58)*(1-Parameters!$B$60^('PCF decay matrix'!DD$1-'PCF decay matrix'!$A134)))</f>
        <v>0</v>
      </c>
      <c r="DE134" s="4">
        <f>IF($A134&gt;DE$1,0,$B134*(1-Parameters!$B$58)*(1-Parameters!$B$60^('PCF decay matrix'!DE$1-'PCF decay matrix'!$A134)))</f>
        <v>0</v>
      </c>
      <c r="DF134" s="4">
        <f>IF($A134&gt;DF$1,0,$B134*(1-Parameters!$B$58)*(1-Parameters!$B$60^('PCF decay matrix'!DF$1-'PCF decay matrix'!$A134)))</f>
        <v>0</v>
      </c>
      <c r="DG134" s="4">
        <f>IF($A134&gt;DG$1,0,$B134*(1-Parameters!$B$58)*(1-Parameters!$B$60^('PCF decay matrix'!DG$1-'PCF decay matrix'!$A134)))</f>
        <v>0</v>
      </c>
      <c r="DH134" s="4">
        <f>IF($A134&gt;DH$1,0,$B134*(1-Parameters!$B$58)*(1-Parameters!$B$60^('PCF decay matrix'!DH$1-'PCF decay matrix'!$A134)))</f>
        <v>0</v>
      </c>
      <c r="DI134" s="4">
        <f>IF($A134&gt;DI$1,0,$B134*(1-Parameters!$B$58)*(1-Parameters!$B$60^('PCF decay matrix'!DI$1-'PCF decay matrix'!$A134)))</f>
        <v>0</v>
      </c>
      <c r="DJ134" s="4">
        <f>IF($A134&gt;DJ$1,0,$B134*(1-Parameters!$B$58)*(1-Parameters!$B$60^('PCF decay matrix'!DJ$1-'PCF decay matrix'!$A134)))</f>
        <v>0</v>
      </c>
      <c r="DK134" s="4">
        <f>IF($A134&gt;DK$1,0,$B134*(1-Parameters!$B$58)*(1-Parameters!$B$60^('PCF decay matrix'!DK$1-'PCF decay matrix'!$A134)))</f>
        <v>0</v>
      </c>
      <c r="DL134" s="4">
        <f>IF($A134&gt;DL$1,0,$B134*(1-Parameters!$B$58)*(1-Parameters!$B$60^('PCF decay matrix'!DL$1-'PCF decay matrix'!$A134)))</f>
        <v>0</v>
      </c>
      <c r="DM134" s="4">
        <f>IF($A134&gt;DM$1,0,$B134*(1-Parameters!$B$58)*(1-Parameters!$B$60^('PCF decay matrix'!DM$1-'PCF decay matrix'!$A134)))</f>
        <v>0</v>
      </c>
      <c r="DN134" s="4">
        <f>IF($A134&gt;DN$1,0,$B134*(1-Parameters!$B$58)*(1-Parameters!$B$60^('PCF decay matrix'!DN$1-'PCF decay matrix'!$A134)))</f>
        <v>0</v>
      </c>
      <c r="DO134" s="4">
        <f>IF($A134&gt;DO$1,0,$B134*(1-Parameters!$B$58)*(1-Parameters!$B$60^('PCF decay matrix'!DO$1-'PCF decay matrix'!$A134)))</f>
        <v>0</v>
      </c>
      <c r="DP134" s="4">
        <f>IF($A134&gt;DP$1,0,$B134*(1-Parameters!$B$58)*(1-Parameters!$B$60^('PCF decay matrix'!DP$1-'PCF decay matrix'!$A134)))</f>
        <v>0</v>
      </c>
      <c r="DQ134" s="4">
        <f>IF($A134&gt;DQ$1,0,$B134*(1-Parameters!$B$58)*(1-Parameters!$B$60^('PCF decay matrix'!DQ$1-'PCF decay matrix'!$A134)))</f>
        <v>0</v>
      </c>
      <c r="DR134" s="4">
        <f>IF($A134&gt;DR$1,0,$B134*(1-Parameters!$B$58)*(1-Parameters!$B$60^('PCF decay matrix'!DR$1-'PCF decay matrix'!$A134)))</f>
        <v>0</v>
      </c>
      <c r="DS134" s="4">
        <f>IF($A134&gt;DS$1,0,$B134*(1-Parameters!$B$58)*(1-Parameters!$B$60^('PCF decay matrix'!DS$1-'PCF decay matrix'!$A134)))</f>
        <v>0</v>
      </c>
      <c r="DT134" s="4">
        <f>IF($A134&gt;DT$1,0,$B134*(1-Parameters!$B$58)*(1-Parameters!$B$60^('PCF decay matrix'!DT$1-'PCF decay matrix'!$A134)))</f>
        <v>0</v>
      </c>
      <c r="DU134" s="4">
        <f>IF($A134&gt;DU$1,0,$B134*(1-Parameters!$B$58)*(1-Parameters!$B$60^('PCF decay matrix'!DU$1-'PCF decay matrix'!$A134)))</f>
        <v>0</v>
      </c>
      <c r="DV134" s="4">
        <f>IF($A134&gt;DV$1,0,$B134*(1-Parameters!$B$58)*(1-Parameters!$B$60^('PCF decay matrix'!DV$1-'PCF decay matrix'!$A134)))</f>
        <v>0</v>
      </c>
      <c r="DW134" s="4">
        <f>IF($A134&gt;DW$1,0,$B134*(1-Parameters!$B$58)*(1-Parameters!$B$60^('PCF decay matrix'!DW$1-'PCF decay matrix'!$A134)))</f>
        <v>0</v>
      </c>
      <c r="DX134" s="4">
        <f>IF($A134&gt;DX$1,0,$B134*(1-Parameters!$B$58)*(1-Parameters!$B$60^('PCF decay matrix'!DX$1-'PCF decay matrix'!$A134)))</f>
        <v>0</v>
      </c>
      <c r="DY134" s="4">
        <f>IF($A134&gt;DY$1,0,$B134*(1-Parameters!$B$58)*(1-Parameters!$B$60^('PCF decay matrix'!DY$1-'PCF decay matrix'!$A134)))</f>
        <v>0</v>
      </c>
      <c r="DZ134" s="4">
        <f>IF($A134&gt;DZ$1,0,$B134*(1-Parameters!$B$58)*(1-Parameters!$B$60^('PCF decay matrix'!DZ$1-'PCF decay matrix'!$A134)))</f>
        <v>0</v>
      </c>
      <c r="EA134" s="4">
        <f>IF($A134&gt;EA$1,0,$B134*(1-Parameters!$B$58)*(1-Parameters!$B$60^('PCF decay matrix'!EA$1-'PCF decay matrix'!$A134)))</f>
        <v>0</v>
      </c>
      <c r="EB134" s="4">
        <f>IF($A134&gt;EB$1,0,$B134*(1-Parameters!$B$58)*(1-Parameters!$B$60^('PCF decay matrix'!EB$1-'PCF decay matrix'!$A134)))</f>
        <v>0</v>
      </c>
      <c r="EC134" s="4">
        <f>IF($A134&gt;EC$1,0,$B134*(1-Parameters!$B$58)*(1-Parameters!$B$60^('PCF decay matrix'!EC$1-'PCF decay matrix'!$A134)))</f>
        <v>0</v>
      </c>
      <c r="ED134" s="4">
        <f>IF($A134&gt;ED$1,0,$B134*(1-Parameters!$B$58)*(1-Parameters!$B$60^('PCF decay matrix'!ED$1-'PCF decay matrix'!$A134)))</f>
        <v>0</v>
      </c>
      <c r="EE134" s="4" t="e">
        <f ca="1">IF($A134&gt;EE$1,0,$B134*(1-Parameters!$B$58)*(1-Parameters!$B$60^('PCF decay matrix'!EE$1-'PCF decay matrix'!$A134)))</f>
        <v>#VALUE!</v>
      </c>
      <c r="EF134" s="4" t="e">
        <f ca="1">IF($A134&gt;EF$1,0,$B134*(1-Parameters!$B$58)*(1-Parameters!$B$60^('PCF decay matrix'!EF$1-'PCF decay matrix'!$A134)))</f>
        <v>#VALUE!</v>
      </c>
      <c r="EG134" s="4" t="e">
        <f ca="1">IF($A134&gt;EG$1,0,$B134*(1-Parameters!$B$58)*(1-Parameters!$B$60^('PCF decay matrix'!EG$1-'PCF decay matrix'!$A134)))</f>
        <v>#VALUE!</v>
      </c>
      <c r="EH134" s="4" t="e">
        <f ca="1">IF($A134&gt;EH$1,0,$B134*(1-Parameters!$B$58)*(1-Parameters!$B$60^('PCF decay matrix'!EH$1-'PCF decay matrix'!$A134)))</f>
        <v>#VALUE!</v>
      </c>
      <c r="EI134" s="4" t="e">
        <f ca="1">IF($A134&gt;EI$1,0,$B134*(1-Parameters!$B$58)*(1-Parameters!$B$60^('PCF decay matrix'!EI$1-'PCF decay matrix'!$A134)))</f>
        <v>#VALUE!</v>
      </c>
      <c r="EJ134" s="4" t="e">
        <f ca="1">IF($A134&gt;EJ$1,0,$B134*(1-Parameters!$B$58)*(1-Parameters!$B$60^('PCF decay matrix'!EJ$1-'PCF decay matrix'!$A134)))</f>
        <v>#VALUE!</v>
      </c>
      <c r="EK134" s="4" t="e">
        <f ca="1">IF($A134&gt;EK$1,0,$B134*(1-Parameters!$B$58)*(1-Parameters!$B$60^('PCF decay matrix'!EK$1-'PCF decay matrix'!$A134)))</f>
        <v>#VALUE!</v>
      </c>
      <c r="EL134" s="4" t="e">
        <f ca="1">IF($A134&gt;EL$1,0,$B134*(1-Parameters!$B$58)*(1-Parameters!$B$60^('PCF decay matrix'!EL$1-'PCF decay matrix'!$A134)))</f>
        <v>#VALUE!</v>
      </c>
      <c r="EM134" s="4" t="e">
        <f ca="1">IF($A134&gt;EM$1,0,$B134*(1-Parameters!$B$58)*(1-Parameters!$B$60^('PCF decay matrix'!EM$1-'PCF decay matrix'!$A134)))</f>
        <v>#VALUE!</v>
      </c>
      <c r="EN134" s="4" t="e">
        <f ca="1">IF($A134&gt;EN$1,0,$B134*(1-Parameters!$B$58)*(1-Parameters!$B$60^('PCF decay matrix'!EN$1-'PCF decay matrix'!$A134)))</f>
        <v>#VALUE!</v>
      </c>
      <c r="EO134" s="4" t="e">
        <f ca="1">IF($A134&gt;EO$1,0,$B134*(1-Parameters!$B$58)*(1-Parameters!$B$60^('PCF decay matrix'!EO$1-'PCF decay matrix'!$A134)))</f>
        <v>#VALUE!</v>
      </c>
      <c r="EP134" s="4" t="e">
        <f ca="1">IF($A134&gt;EP$1,0,$B134*(1-Parameters!$B$58)*(1-Parameters!$B$60^('PCF decay matrix'!EP$1-'PCF decay matrix'!$A134)))</f>
        <v>#VALUE!</v>
      </c>
      <c r="EQ134" s="4" t="e">
        <f ca="1">IF($A134&gt;EQ$1,0,$B134*(1-Parameters!$B$58)*(1-Parameters!$B$60^('PCF decay matrix'!EQ$1-'PCF decay matrix'!$A134)))</f>
        <v>#VALUE!</v>
      </c>
      <c r="ER134" s="4" t="e">
        <f ca="1">IF($A134&gt;ER$1,0,$B134*(1-Parameters!$B$58)*(1-Parameters!$B$60^('PCF decay matrix'!ER$1-'PCF decay matrix'!$A134)))</f>
        <v>#VALUE!</v>
      </c>
      <c r="ES134" s="4" t="e">
        <f ca="1">IF($A134&gt;ES$1,0,$B134*(1-Parameters!$B$58)*(1-Parameters!$B$60^('PCF decay matrix'!ES$1-'PCF decay matrix'!$A134)))</f>
        <v>#VALUE!</v>
      </c>
      <c r="ET134" s="4" t="e">
        <f ca="1">IF($A134&gt;ET$1,0,$B134*(1-Parameters!$B$58)*(1-Parameters!$B$60^('PCF decay matrix'!ET$1-'PCF decay matrix'!$A134)))</f>
        <v>#VALUE!</v>
      </c>
      <c r="EU134" s="4" t="e">
        <f ca="1">IF($A134&gt;EU$1,0,$B134*(1-Parameters!$B$58)*(1-Parameters!$B$60^('PCF decay matrix'!EU$1-'PCF decay matrix'!$A134)))</f>
        <v>#VALUE!</v>
      </c>
      <c r="EV134" s="4" t="e">
        <f ca="1">IF($A134&gt;EV$1,0,$B134*(1-Parameters!$B$58)*(1-Parameters!$B$60^('PCF decay matrix'!EV$1-'PCF decay matrix'!$A134)))</f>
        <v>#VALUE!</v>
      </c>
      <c r="EW134" s="4" t="e">
        <f ca="1">IF($A134&gt;EW$1,0,$B134*(1-Parameters!$B$58)*(1-Parameters!$B$60^('PCF decay matrix'!EW$1-'PCF decay matrix'!$A134)))</f>
        <v>#VALUE!</v>
      </c>
      <c r="EX134" s="4" t="e">
        <f ca="1">IF($A134&gt;EX$1,0,$B134*(1-Parameters!$B$58)*(1-Parameters!$B$60^('PCF decay matrix'!EX$1-'PCF decay matrix'!$A134)))</f>
        <v>#VALUE!</v>
      </c>
      <c r="EY134" s="4" t="e">
        <f ca="1">IF($A134&gt;EY$1,0,$B134*(1-Parameters!$B$58)*(1-Parameters!$B$60^('PCF decay matrix'!EY$1-'PCF decay matrix'!$A134)))</f>
        <v>#VALUE!</v>
      </c>
      <c r="EZ134" s="4" t="e">
        <f ca="1">IF($A134&gt;EZ$1,0,$B134*(1-Parameters!$B$58)*(1-Parameters!$B$60^('PCF decay matrix'!EZ$1-'PCF decay matrix'!$A134)))</f>
        <v>#VALUE!</v>
      </c>
      <c r="FA134" s="4" t="e">
        <f ca="1">IF($A134&gt;FA$1,0,$B134*(1-Parameters!$B$58)*(1-Parameters!$B$60^('PCF decay matrix'!FA$1-'PCF decay matrix'!$A134)))</f>
        <v>#VALUE!</v>
      </c>
      <c r="FB134" s="4" t="e">
        <f ca="1">IF($A134&gt;FB$1,0,$B134*(1-Parameters!$B$58)*(1-Parameters!$B$60^('PCF decay matrix'!FB$1-'PCF decay matrix'!$A134)))</f>
        <v>#VALUE!</v>
      </c>
      <c r="FC134" s="4" t="e">
        <f ca="1">IF($A134&gt;FC$1,0,$B134*(1-Parameters!$B$58)*(1-Parameters!$B$60^('PCF decay matrix'!FC$1-'PCF decay matrix'!$A134)))</f>
        <v>#VALUE!</v>
      </c>
      <c r="FD134" s="4" t="e">
        <f ca="1">IF($A134&gt;FD$1,0,$B134*(1-Parameters!$B$58)*(1-Parameters!$B$60^('PCF decay matrix'!FD$1-'PCF decay matrix'!$A134)))</f>
        <v>#VALUE!</v>
      </c>
      <c r="FE134" s="4" t="e">
        <f ca="1">IF($A134&gt;FE$1,0,$B134*(1-Parameters!$B$58)*(1-Parameters!$B$60^('PCF decay matrix'!FE$1-'PCF decay matrix'!$A134)))</f>
        <v>#VALUE!</v>
      </c>
      <c r="FF134" s="4" t="e">
        <f ca="1">IF($A134&gt;FF$1,0,$B134*(1-Parameters!$B$58)*(1-Parameters!$B$60^('PCF decay matrix'!FF$1-'PCF decay matrix'!$A134)))</f>
        <v>#VALUE!</v>
      </c>
      <c r="FG134" s="4" t="e">
        <f ca="1">IF($A134&gt;FG$1,0,$B134*(1-Parameters!$B$58)*(1-Parameters!$B$60^('PCF decay matrix'!FG$1-'PCF decay matrix'!$A134)))</f>
        <v>#VALUE!</v>
      </c>
      <c r="FH134" s="4" t="e">
        <f ca="1">IF($A134&gt;FH$1,0,$B134*(1-Parameters!$B$58)*(1-Parameters!$B$60^('PCF decay matrix'!FH$1-'PCF decay matrix'!$A134)))</f>
        <v>#VALUE!</v>
      </c>
      <c r="FI134" s="4" t="e">
        <f ca="1">IF($A134&gt;FI$1,0,$B134*(1-Parameters!$B$58)*(1-Parameters!$B$60^('PCF decay matrix'!FI$1-'PCF decay matrix'!$A134)))</f>
        <v>#VALUE!</v>
      </c>
      <c r="FJ134" s="4" t="e">
        <f ca="1">IF($A134&gt;FJ$1,0,$B134*(1-Parameters!$B$58)*(1-Parameters!$B$60^('PCF decay matrix'!FJ$1-'PCF decay matrix'!$A134)))</f>
        <v>#VALUE!</v>
      </c>
      <c r="FK134" s="4" t="e">
        <f ca="1">IF($A134&gt;FK$1,0,$B134*(1-Parameters!$B$58)*(1-Parameters!$B$60^('PCF decay matrix'!FK$1-'PCF decay matrix'!$A134)))</f>
        <v>#VALUE!</v>
      </c>
      <c r="FL134" s="4" t="e">
        <f ca="1">IF($A134&gt;FL$1,0,$B134*(1-Parameters!$B$58)*(1-Parameters!$B$60^('PCF decay matrix'!FL$1-'PCF decay matrix'!$A134)))</f>
        <v>#VALUE!</v>
      </c>
      <c r="FM134" s="4" t="e">
        <f ca="1">IF($A134&gt;FM$1,0,$B134*(1-Parameters!$B$58)*(1-Parameters!$B$60^('PCF decay matrix'!FM$1-'PCF decay matrix'!$A134)))</f>
        <v>#VALUE!</v>
      </c>
      <c r="FN134" s="4" t="e">
        <f ca="1">IF($A134&gt;FN$1,0,$B134*(1-Parameters!$B$58)*(1-Parameters!$B$60^('PCF decay matrix'!FN$1-'PCF decay matrix'!$A134)))</f>
        <v>#VALUE!</v>
      </c>
      <c r="FO134" s="4" t="e">
        <f ca="1">IF($A134&gt;FO$1,0,$B134*(1-Parameters!$B$58)*(1-Parameters!$B$60^('PCF decay matrix'!FO$1-'PCF decay matrix'!$A134)))</f>
        <v>#VALUE!</v>
      </c>
      <c r="FP134" s="4" t="e">
        <f ca="1">IF($A134&gt;FP$1,0,$B134*(1-Parameters!$B$58)*(1-Parameters!$B$60^('PCF decay matrix'!FP$1-'PCF decay matrix'!$A134)))</f>
        <v>#VALUE!</v>
      </c>
      <c r="FQ134" s="4" t="e">
        <f ca="1">IF($A134&gt;FQ$1,0,$B134*(1-Parameters!$B$58)*(1-Parameters!$B$60^('PCF decay matrix'!FQ$1-'PCF decay matrix'!$A134)))</f>
        <v>#VALUE!</v>
      </c>
      <c r="FR134" s="4" t="e">
        <f ca="1">IF($A134&gt;FR$1,0,$B134*(1-Parameters!$B$58)*(1-Parameters!$B$60^('PCF decay matrix'!FR$1-'PCF decay matrix'!$A134)))</f>
        <v>#VALUE!</v>
      </c>
      <c r="FS134" s="4" t="e">
        <f ca="1">IF($A134&gt;FS$1,0,$B134*(1-Parameters!$B$58)*(1-Parameters!$B$60^('PCF decay matrix'!FS$1-'PCF decay matrix'!$A134)))</f>
        <v>#VALUE!</v>
      </c>
      <c r="FT134" s="4" t="e">
        <f ca="1">IF($A134&gt;FT$1,0,$B134*(1-Parameters!$B$58)*(1-Parameters!$B$60^('PCF decay matrix'!FT$1-'PCF decay matrix'!$A134)))</f>
        <v>#VALUE!</v>
      </c>
      <c r="FU134" s="4" t="e">
        <f ca="1">IF($A134&gt;FU$1,0,$B134*(1-Parameters!$B$58)*(1-Parameters!$B$60^('PCF decay matrix'!FU$1-'PCF decay matrix'!$A134)))</f>
        <v>#VALUE!</v>
      </c>
      <c r="FV134" s="4" t="e">
        <f ca="1">IF($A134&gt;FV$1,0,$B134*(1-Parameters!$B$58)*(1-Parameters!$B$60^('PCF decay matrix'!FV$1-'PCF decay matrix'!$A134)))</f>
        <v>#VALUE!</v>
      </c>
      <c r="FW134" s="4" t="e">
        <f ca="1">IF($A134&gt;FW$1,0,$B134*(1-Parameters!$B$58)*(1-Parameters!$B$60^('PCF decay matrix'!FW$1-'PCF decay matrix'!$A134)))</f>
        <v>#VALUE!</v>
      </c>
      <c r="FX134" s="4" t="e">
        <f ca="1">IF($A134&gt;FX$1,0,$B134*(1-Parameters!$B$58)*(1-Parameters!$B$60^('PCF decay matrix'!FX$1-'PCF decay matrix'!$A134)))</f>
        <v>#VALUE!</v>
      </c>
      <c r="FY134" s="4" t="e">
        <f ca="1">IF($A134&gt;FY$1,0,$B134*(1-Parameters!$B$58)*(1-Parameters!$B$60^('PCF decay matrix'!FY$1-'PCF decay matrix'!$A134)))</f>
        <v>#VALUE!</v>
      </c>
      <c r="FZ134" s="4" t="e">
        <f ca="1">IF($A134&gt;FZ$1,0,$B134*(1-Parameters!$B$58)*(1-Parameters!$B$60^('PCF decay matrix'!FZ$1-'PCF decay matrix'!$A134)))</f>
        <v>#VALUE!</v>
      </c>
      <c r="GA134" s="4" t="e">
        <f ca="1">IF($A134&gt;GA$1,0,$B134*(1-Parameters!$B$58)*(1-Parameters!$B$60^('PCF decay matrix'!GA$1-'PCF decay matrix'!$A134)))</f>
        <v>#VALUE!</v>
      </c>
      <c r="GB134" s="4" t="e">
        <f ca="1">IF($A134&gt;GB$1,0,$B134*(1-Parameters!$B$58)*(1-Parameters!$B$60^('PCF decay matrix'!GB$1-'PCF decay matrix'!$A134)))</f>
        <v>#VALUE!</v>
      </c>
      <c r="GC134" s="4" t="e">
        <f ca="1">IF($A134&gt;GC$1,0,$B134*(1-Parameters!$B$58)*(1-Parameters!$B$60^('PCF decay matrix'!GC$1-'PCF decay matrix'!$A134)))</f>
        <v>#VALUE!</v>
      </c>
      <c r="GD134" s="4" t="e">
        <f ca="1">IF($A134&gt;GD$1,0,$B134*(1-Parameters!$B$58)*(1-Parameters!$B$60^('PCF decay matrix'!GD$1-'PCF decay matrix'!$A134)))</f>
        <v>#VALUE!</v>
      </c>
      <c r="GE134" s="4" t="e">
        <f ca="1">IF($A134&gt;GE$1,0,$B134*(1-Parameters!$B$58)*(1-Parameters!$B$60^('PCF decay matrix'!GE$1-'PCF decay matrix'!$A134)))</f>
        <v>#VALUE!</v>
      </c>
      <c r="GF134" s="4" t="e">
        <f ca="1">IF($A134&gt;GF$1,0,$B134*(1-Parameters!$B$58)*(1-Parameters!$B$60^('PCF decay matrix'!GF$1-'PCF decay matrix'!$A134)))</f>
        <v>#VALUE!</v>
      </c>
      <c r="GG134" s="4" t="e">
        <f ca="1">IF($A134&gt;GG$1,0,$B134*(1-Parameters!$B$58)*(1-Parameters!$B$60^('PCF decay matrix'!GG$1-'PCF decay matrix'!$A134)))</f>
        <v>#VALUE!</v>
      </c>
      <c r="GH134" s="4" t="e">
        <f ca="1">IF($A134&gt;GH$1,0,$B134*(1-Parameters!$B$58)*(1-Parameters!$B$60^('PCF decay matrix'!GH$1-'PCF decay matrix'!$A134)))</f>
        <v>#VALUE!</v>
      </c>
      <c r="GI134" s="4" t="e">
        <f ca="1">IF($A134&gt;GI$1,0,$B134*(1-Parameters!$B$58)*(1-Parameters!$B$60^('PCF decay matrix'!GI$1-'PCF decay matrix'!$A134)))</f>
        <v>#VALUE!</v>
      </c>
      <c r="GJ134" s="4" t="e">
        <f ca="1">IF($A134&gt;GJ$1,0,$B134*(1-Parameters!$B$58)*(1-Parameters!$B$60^('PCF decay matrix'!GJ$1-'PCF decay matrix'!$A134)))</f>
        <v>#VALUE!</v>
      </c>
      <c r="GK134" s="4" t="e">
        <f ca="1">IF($A134&gt;GK$1,0,$B134*(1-Parameters!$B$58)*(1-Parameters!$B$60^('PCF decay matrix'!GK$1-'PCF decay matrix'!$A134)))</f>
        <v>#VALUE!</v>
      </c>
    </row>
    <row r="135" spans="1:193" s="4" customFormat="1" x14ac:dyDescent="0.45">
      <c r="A135" s="4">
        <v>2143</v>
      </c>
      <c r="B135" s="20" t="e">
        <f ca="1">'PCF model'!D135</f>
        <v>#VALUE!</v>
      </c>
      <c r="C135" s="4">
        <f>IF($A135&gt;C$1,0,$B135*(1-Parameters!$B$58)*(1-Parameters!$B$60^('PCF decay matrix'!C$1-'PCF decay matrix'!$A135)))</f>
        <v>0</v>
      </c>
      <c r="D135" s="4">
        <f>IF($A135&gt;D$1,0,$B135*(1-Parameters!$B$58)*(1-Parameters!$B$60^('PCF decay matrix'!D$1-'PCF decay matrix'!$A135)))</f>
        <v>0</v>
      </c>
      <c r="E135" s="4">
        <f>IF($A135&gt;E$1,0,$B135*(1-Parameters!$B$58)*(1-Parameters!$B$60^('PCF decay matrix'!E$1-'PCF decay matrix'!$A135)))</f>
        <v>0</v>
      </c>
      <c r="F135" s="4">
        <f>IF($A135&gt;F$1,0,$B135*(1-Parameters!$B$58)*(1-Parameters!$B$60^('PCF decay matrix'!F$1-'PCF decay matrix'!$A135)))</f>
        <v>0</v>
      </c>
      <c r="G135" s="4">
        <f>IF($A135&gt;G$1,0,$B135*(1-Parameters!$B$58)*(1-Parameters!$B$60^('PCF decay matrix'!G$1-'PCF decay matrix'!$A135)))</f>
        <v>0</v>
      </c>
      <c r="H135" s="4">
        <f>IF($A135&gt;H$1,0,$B135*(1-Parameters!$B$58)*(1-Parameters!$B$60^('PCF decay matrix'!H$1-'PCF decay matrix'!$A135)))</f>
        <v>0</v>
      </c>
      <c r="I135" s="4">
        <f>IF($A135&gt;I$1,0,$B135*(1-Parameters!$B$58)*(1-Parameters!$B$60^('PCF decay matrix'!I$1-'PCF decay matrix'!$A135)))</f>
        <v>0</v>
      </c>
      <c r="J135" s="4">
        <f>IF($A135&gt;J$1,0,$B135*(1-Parameters!$B$58)*(1-Parameters!$B$60^('PCF decay matrix'!J$1-'PCF decay matrix'!$A135)))</f>
        <v>0</v>
      </c>
      <c r="K135" s="4">
        <f>IF($A135&gt;K$1,0,$B135*(1-Parameters!$B$58)*(1-Parameters!$B$60^('PCF decay matrix'!K$1-'PCF decay matrix'!$A135)))</f>
        <v>0</v>
      </c>
      <c r="L135" s="4">
        <f>IF($A135&gt;L$1,0,$B135*(1-Parameters!$B$58)*(1-Parameters!$B$60^('PCF decay matrix'!L$1-'PCF decay matrix'!$A135)))</f>
        <v>0</v>
      </c>
      <c r="M135" s="4">
        <f>IF($A135&gt;M$1,0,$B135*(1-Parameters!$B$58)*(1-Parameters!$B$60^('PCF decay matrix'!M$1-'PCF decay matrix'!$A135)))</f>
        <v>0</v>
      </c>
      <c r="N135" s="4">
        <f>IF($A135&gt;N$1,0,$B135*(1-Parameters!$B$58)*(1-Parameters!$B$60^('PCF decay matrix'!N$1-'PCF decay matrix'!$A135)))</f>
        <v>0</v>
      </c>
      <c r="O135" s="4">
        <f>IF($A135&gt;O$1,0,$B135*(1-Parameters!$B$58)*(1-Parameters!$B$60^('PCF decay matrix'!O$1-'PCF decay matrix'!$A135)))</f>
        <v>0</v>
      </c>
      <c r="P135" s="4">
        <f>IF($A135&gt;P$1,0,$B135*(1-Parameters!$B$58)*(1-Parameters!$B$60^('PCF decay matrix'!P$1-'PCF decay matrix'!$A135)))</f>
        <v>0</v>
      </c>
      <c r="Q135" s="4">
        <f>IF($A135&gt;Q$1,0,$B135*(1-Parameters!$B$58)*(1-Parameters!$B$60^('PCF decay matrix'!Q$1-'PCF decay matrix'!$A135)))</f>
        <v>0</v>
      </c>
      <c r="R135" s="4">
        <f>IF($A135&gt;R$1,0,$B135*(1-Parameters!$B$58)*(1-Parameters!$B$60^('PCF decay matrix'!R$1-'PCF decay matrix'!$A135)))</f>
        <v>0</v>
      </c>
      <c r="S135" s="4">
        <f>IF($A135&gt;S$1,0,$B135*(1-Parameters!$B$58)*(1-Parameters!$B$60^('PCF decay matrix'!S$1-'PCF decay matrix'!$A135)))</f>
        <v>0</v>
      </c>
      <c r="T135" s="4">
        <f>IF($A135&gt;T$1,0,$B135*(1-Parameters!$B$58)*(1-Parameters!$B$60^('PCF decay matrix'!T$1-'PCF decay matrix'!$A135)))</f>
        <v>0</v>
      </c>
      <c r="U135" s="4">
        <f>IF($A135&gt;U$1,0,$B135*(1-Parameters!$B$58)*(1-Parameters!$B$60^('PCF decay matrix'!U$1-'PCF decay matrix'!$A135)))</f>
        <v>0</v>
      </c>
      <c r="V135" s="4">
        <f>IF($A135&gt;V$1,0,$B135*(1-Parameters!$B$58)*(1-Parameters!$B$60^('PCF decay matrix'!V$1-'PCF decay matrix'!$A135)))</f>
        <v>0</v>
      </c>
      <c r="W135" s="4">
        <f>IF($A135&gt;W$1,0,$B135*(1-Parameters!$B$58)*(1-Parameters!$B$60^('PCF decay matrix'!W$1-'PCF decay matrix'!$A135)))</f>
        <v>0</v>
      </c>
      <c r="X135" s="4">
        <f>IF($A135&gt;X$1,0,$B135*(1-Parameters!$B$58)*(1-Parameters!$B$60^('PCF decay matrix'!X$1-'PCF decay matrix'!$A135)))</f>
        <v>0</v>
      </c>
      <c r="Y135" s="4">
        <f>IF($A135&gt;Y$1,0,$B135*(1-Parameters!$B$58)*(1-Parameters!$B$60^('PCF decay matrix'!Y$1-'PCF decay matrix'!$A135)))</f>
        <v>0</v>
      </c>
      <c r="Z135" s="4">
        <f>IF($A135&gt;Z$1,0,$B135*(1-Parameters!$B$58)*(1-Parameters!$B$60^('PCF decay matrix'!Z$1-'PCF decay matrix'!$A135)))</f>
        <v>0</v>
      </c>
      <c r="AA135" s="4">
        <f>IF($A135&gt;AA$1,0,$B135*(1-Parameters!$B$58)*(1-Parameters!$B$60^('PCF decay matrix'!AA$1-'PCF decay matrix'!$A135)))</f>
        <v>0</v>
      </c>
      <c r="AB135" s="4">
        <f>IF($A135&gt;AB$1,0,$B135*(1-Parameters!$B$58)*(1-Parameters!$B$60^('PCF decay matrix'!AB$1-'PCF decay matrix'!$A135)))</f>
        <v>0</v>
      </c>
      <c r="AC135" s="4">
        <f>IF($A135&gt;AC$1,0,$B135*(1-Parameters!$B$58)*(1-Parameters!$B$60^('PCF decay matrix'!AC$1-'PCF decay matrix'!$A135)))</f>
        <v>0</v>
      </c>
      <c r="AD135" s="4">
        <f>IF($A135&gt;AD$1,0,$B135*(1-Parameters!$B$58)*(1-Parameters!$B$60^('PCF decay matrix'!AD$1-'PCF decay matrix'!$A135)))</f>
        <v>0</v>
      </c>
      <c r="AE135" s="4">
        <f>IF($A135&gt;AE$1,0,$B135*(1-Parameters!$B$58)*(1-Parameters!$B$60^('PCF decay matrix'!AE$1-'PCF decay matrix'!$A135)))</f>
        <v>0</v>
      </c>
      <c r="AF135" s="4">
        <f>IF($A135&gt;AF$1,0,$B135*(1-Parameters!$B$58)*(1-Parameters!$B$60^('PCF decay matrix'!AF$1-'PCF decay matrix'!$A135)))</f>
        <v>0</v>
      </c>
      <c r="AG135" s="4">
        <f>IF($A135&gt;AG$1,0,$B135*(1-Parameters!$B$58)*(1-Parameters!$B$60^('PCF decay matrix'!AG$1-'PCF decay matrix'!$A135)))</f>
        <v>0</v>
      </c>
      <c r="AH135" s="4">
        <f>IF($A135&gt;AH$1,0,$B135*(1-Parameters!$B$58)*(1-Parameters!$B$60^('PCF decay matrix'!AH$1-'PCF decay matrix'!$A135)))</f>
        <v>0</v>
      </c>
      <c r="AI135" s="4">
        <f>IF($A135&gt;AI$1,0,$B135*(1-Parameters!$B$58)*(1-Parameters!$B$60^('PCF decay matrix'!AI$1-'PCF decay matrix'!$A135)))</f>
        <v>0</v>
      </c>
      <c r="AJ135" s="4">
        <f>IF($A135&gt;AJ$1,0,$B135*(1-Parameters!$B$58)*(1-Parameters!$B$60^('PCF decay matrix'!AJ$1-'PCF decay matrix'!$A135)))</f>
        <v>0</v>
      </c>
      <c r="AK135" s="4">
        <f>IF($A135&gt;AK$1,0,$B135*(1-Parameters!$B$58)*(1-Parameters!$B$60^('PCF decay matrix'!AK$1-'PCF decay matrix'!$A135)))</f>
        <v>0</v>
      </c>
      <c r="AL135" s="4">
        <f>IF($A135&gt;AL$1,0,$B135*(1-Parameters!$B$58)*(1-Parameters!$B$60^('PCF decay matrix'!AL$1-'PCF decay matrix'!$A135)))</f>
        <v>0</v>
      </c>
      <c r="AM135" s="4">
        <f>IF($A135&gt;AM$1,0,$B135*(1-Parameters!$B$58)*(1-Parameters!$B$60^('PCF decay matrix'!AM$1-'PCF decay matrix'!$A135)))</f>
        <v>0</v>
      </c>
      <c r="AN135" s="4">
        <f>IF($A135&gt;AN$1,0,$B135*(1-Parameters!$B$58)*(1-Parameters!$B$60^('PCF decay matrix'!AN$1-'PCF decay matrix'!$A135)))</f>
        <v>0</v>
      </c>
      <c r="AO135" s="4">
        <f>IF($A135&gt;AO$1,0,$B135*(1-Parameters!$B$58)*(1-Parameters!$B$60^('PCF decay matrix'!AO$1-'PCF decay matrix'!$A135)))</f>
        <v>0</v>
      </c>
      <c r="AP135" s="4">
        <f>IF($A135&gt;AP$1,0,$B135*(1-Parameters!$B$58)*(1-Parameters!$B$60^('PCF decay matrix'!AP$1-'PCF decay matrix'!$A135)))</f>
        <v>0</v>
      </c>
      <c r="AQ135" s="4">
        <f>IF($A135&gt;AQ$1,0,$B135*(1-Parameters!$B$58)*(1-Parameters!$B$60^('PCF decay matrix'!AQ$1-'PCF decay matrix'!$A135)))</f>
        <v>0</v>
      </c>
      <c r="AR135" s="4">
        <f>IF($A135&gt;AR$1,0,$B135*(1-Parameters!$B$58)*(1-Parameters!$B$60^('PCF decay matrix'!AR$1-'PCF decay matrix'!$A135)))</f>
        <v>0</v>
      </c>
      <c r="AS135" s="4">
        <f>IF($A135&gt;AS$1,0,$B135*(1-Parameters!$B$58)*(1-Parameters!$B$60^('PCF decay matrix'!AS$1-'PCF decay matrix'!$A135)))</f>
        <v>0</v>
      </c>
      <c r="AT135" s="4">
        <f>IF($A135&gt;AT$1,0,$B135*(1-Parameters!$B$58)*(1-Parameters!$B$60^('PCF decay matrix'!AT$1-'PCF decay matrix'!$A135)))</f>
        <v>0</v>
      </c>
      <c r="AU135" s="4">
        <f>IF($A135&gt;AU$1,0,$B135*(1-Parameters!$B$58)*(1-Parameters!$B$60^('PCF decay matrix'!AU$1-'PCF decay matrix'!$A135)))</f>
        <v>0</v>
      </c>
      <c r="AV135" s="4">
        <f>IF($A135&gt;AV$1,0,$B135*(1-Parameters!$B$58)*(1-Parameters!$B$60^('PCF decay matrix'!AV$1-'PCF decay matrix'!$A135)))</f>
        <v>0</v>
      </c>
      <c r="AW135" s="4">
        <f>IF($A135&gt;AW$1,0,$B135*(1-Parameters!$B$58)*(1-Parameters!$B$60^('PCF decay matrix'!AW$1-'PCF decay matrix'!$A135)))</f>
        <v>0</v>
      </c>
      <c r="AX135" s="4">
        <f>IF($A135&gt;AX$1,0,$B135*(1-Parameters!$B$58)*(1-Parameters!$B$60^('PCF decay matrix'!AX$1-'PCF decay matrix'!$A135)))</f>
        <v>0</v>
      </c>
      <c r="AY135" s="4">
        <f>IF($A135&gt;AY$1,0,$B135*(1-Parameters!$B$58)*(1-Parameters!$B$60^('PCF decay matrix'!AY$1-'PCF decay matrix'!$A135)))</f>
        <v>0</v>
      </c>
      <c r="AZ135" s="4">
        <f>IF($A135&gt;AZ$1,0,$B135*(1-Parameters!$B$58)*(1-Parameters!$B$60^('PCF decay matrix'!AZ$1-'PCF decay matrix'!$A135)))</f>
        <v>0</v>
      </c>
      <c r="BA135" s="4">
        <f>IF($A135&gt;BA$1,0,$B135*(1-Parameters!$B$58)*(1-Parameters!$B$60^('PCF decay matrix'!BA$1-'PCF decay matrix'!$A135)))</f>
        <v>0</v>
      </c>
      <c r="BB135" s="4">
        <f>IF($A135&gt;BB$1,0,$B135*(1-Parameters!$B$58)*(1-Parameters!$B$60^('PCF decay matrix'!BB$1-'PCF decay matrix'!$A135)))</f>
        <v>0</v>
      </c>
      <c r="BC135" s="4">
        <f>IF($A135&gt;BC$1,0,$B135*(1-Parameters!$B$58)*(1-Parameters!$B$60^('PCF decay matrix'!BC$1-'PCF decay matrix'!$A135)))</f>
        <v>0</v>
      </c>
      <c r="BD135" s="4">
        <f>IF($A135&gt;BD$1,0,$B135*(1-Parameters!$B$58)*(1-Parameters!$B$60^('PCF decay matrix'!BD$1-'PCF decay matrix'!$A135)))</f>
        <v>0</v>
      </c>
      <c r="BE135" s="4">
        <f>IF($A135&gt;BE$1,0,$B135*(1-Parameters!$B$58)*(1-Parameters!$B$60^('PCF decay matrix'!BE$1-'PCF decay matrix'!$A135)))</f>
        <v>0</v>
      </c>
      <c r="BF135" s="4">
        <f>IF($A135&gt;BF$1,0,$B135*(1-Parameters!$B$58)*(1-Parameters!$B$60^('PCF decay matrix'!BF$1-'PCF decay matrix'!$A135)))</f>
        <v>0</v>
      </c>
      <c r="BG135" s="4">
        <f>IF($A135&gt;BG$1,0,$B135*(1-Parameters!$B$58)*(1-Parameters!$B$60^('PCF decay matrix'!BG$1-'PCF decay matrix'!$A135)))</f>
        <v>0</v>
      </c>
      <c r="BH135" s="4">
        <f>IF($A135&gt;BH$1,0,$B135*(1-Parameters!$B$58)*(1-Parameters!$B$60^('PCF decay matrix'!BH$1-'PCF decay matrix'!$A135)))</f>
        <v>0</v>
      </c>
      <c r="BI135" s="4">
        <f>IF($A135&gt;BI$1,0,$B135*(1-Parameters!$B$58)*(1-Parameters!$B$60^('PCF decay matrix'!BI$1-'PCF decay matrix'!$A135)))</f>
        <v>0</v>
      </c>
      <c r="BJ135" s="4">
        <f>IF($A135&gt;BJ$1,0,$B135*(1-Parameters!$B$58)*(1-Parameters!$B$60^('PCF decay matrix'!BJ$1-'PCF decay matrix'!$A135)))</f>
        <v>0</v>
      </c>
      <c r="BK135" s="4">
        <f>IF($A135&gt;BK$1,0,$B135*(1-Parameters!$B$58)*(1-Parameters!$B$60^('PCF decay matrix'!BK$1-'PCF decay matrix'!$A135)))</f>
        <v>0</v>
      </c>
      <c r="BL135" s="4">
        <f>IF($A135&gt;BL$1,0,$B135*(1-Parameters!$B$58)*(1-Parameters!$B$60^('PCF decay matrix'!BL$1-'PCF decay matrix'!$A135)))</f>
        <v>0</v>
      </c>
      <c r="BM135" s="4">
        <f>IF($A135&gt;BM$1,0,$B135*(1-Parameters!$B$58)*(1-Parameters!$B$60^('PCF decay matrix'!BM$1-'PCF decay matrix'!$A135)))</f>
        <v>0</v>
      </c>
      <c r="BN135" s="4">
        <f>IF($A135&gt;BN$1,0,$B135*(1-Parameters!$B$58)*(1-Parameters!$B$60^('PCF decay matrix'!BN$1-'PCF decay matrix'!$A135)))</f>
        <v>0</v>
      </c>
      <c r="BO135" s="4">
        <f>IF($A135&gt;BO$1,0,$B135*(1-Parameters!$B$58)*(1-Parameters!$B$60^('PCF decay matrix'!BO$1-'PCF decay matrix'!$A135)))</f>
        <v>0</v>
      </c>
      <c r="BP135" s="4">
        <f>IF($A135&gt;BP$1,0,$B135*(1-Parameters!$B$58)*(1-Parameters!$B$60^('PCF decay matrix'!BP$1-'PCF decay matrix'!$A135)))</f>
        <v>0</v>
      </c>
      <c r="BQ135" s="4">
        <f>IF($A135&gt;BQ$1,0,$B135*(1-Parameters!$B$58)*(1-Parameters!$B$60^('PCF decay matrix'!BQ$1-'PCF decay matrix'!$A135)))</f>
        <v>0</v>
      </c>
      <c r="BR135" s="4">
        <f>IF($A135&gt;BR$1,0,$B135*(1-Parameters!$B$58)*(1-Parameters!$B$60^('PCF decay matrix'!BR$1-'PCF decay matrix'!$A135)))</f>
        <v>0</v>
      </c>
      <c r="BS135" s="4">
        <f>IF($A135&gt;BS$1,0,$B135*(1-Parameters!$B$58)*(1-Parameters!$B$60^('PCF decay matrix'!BS$1-'PCF decay matrix'!$A135)))</f>
        <v>0</v>
      </c>
      <c r="BT135" s="4">
        <f>IF($A135&gt;BT$1,0,$B135*(1-Parameters!$B$58)*(1-Parameters!$B$60^('PCF decay matrix'!BT$1-'PCF decay matrix'!$A135)))</f>
        <v>0</v>
      </c>
      <c r="BU135" s="4">
        <f>IF($A135&gt;BU$1,0,$B135*(1-Parameters!$B$58)*(1-Parameters!$B$60^('PCF decay matrix'!BU$1-'PCF decay matrix'!$A135)))</f>
        <v>0</v>
      </c>
      <c r="BV135" s="4">
        <f>IF($A135&gt;BV$1,0,$B135*(1-Parameters!$B$58)*(1-Parameters!$B$60^('PCF decay matrix'!BV$1-'PCF decay matrix'!$A135)))</f>
        <v>0</v>
      </c>
      <c r="BW135" s="4">
        <f>IF($A135&gt;BW$1,0,$B135*(1-Parameters!$B$58)*(1-Parameters!$B$60^('PCF decay matrix'!BW$1-'PCF decay matrix'!$A135)))</f>
        <v>0</v>
      </c>
      <c r="BX135" s="4">
        <f>IF($A135&gt;BX$1,0,$B135*(1-Parameters!$B$58)*(1-Parameters!$B$60^('PCF decay matrix'!BX$1-'PCF decay matrix'!$A135)))</f>
        <v>0</v>
      </c>
      <c r="BY135" s="4">
        <f>IF($A135&gt;BY$1,0,$B135*(1-Parameters!$B$58)*(1-Parameters!$B$60^('PCF decay matrix'!BY$1-'PCF decay matrix'!$A135)))</f>
        <v>0</v>
      </c>
      <c r="BZ135" s="4">
        <f>IF($A135&gt;BZ$1,0,$B135*(1-Parameters!$B$58)*(1-Parameters!$B$60^('PCF decay matrix'!BZ$1-'PCF decay matrix'!$A135)))</f>
        <v>0</v>
      </c>
      <c r="CA135" s="4">
        <f>IF($A135&gt;CA$1,0,$B135*(1-Parameters!$B$58)*(1-Parameters!$B$60^('PCF decay matrix'!CA$1-'PCF decay matrix'!$A135)))</f>
        <v>0</v>
      </c>
      <c r="CB135" s="4">
        <f>IF($A135&gt;CB$1,0,$B135*(1-Parameters!$B$58)*(1-Parameters!$B$60^('PCF decay matrix'!CB$1-'PCF decay matrix'!$A135)))</f>
        <v>0</v>
      </c>
      <c r="CC135" s="4">
        <f>IF($A135&gt;CC$1,0,$B135*(1-Parameters!$B$58)*(1-Parameters!$B$60^('PCF decay matrix'!CC$1-'PCF decay matrix'!$A135)))</f>
        <v>0</v>
      </c>
      <c r="CD135" s="4">
        <f>IF($A135&gt;CD$1,0,$B135*(1-Parameters!$B$58)*(1-Parameters!$B$60^('PCF decay matrix'!CD$1-'PCF decay matrix'!$A135)))</f>
        <v>0</v>
      </c>
      <c r="CE135" s="4">
        <f>IF($A135&gt;CE$1,0,$B135*(1-Parameters!$B$58)*(1-Parameters!$B$60^('PCF decay matrix'!CE$1-'PCF decay matrix'!$A135)))</f>
        <v>0</v>
      </c>
      <c r="CF135" s="4">
        <f>IF($A135&gt;CF$1,0,$B135*(1-Parameters!$B$58)*(1-Parameters!$B$60^('PCF decay matrix'!CF$1-'PCF decay matrix'!$A135)))</f>
        <v>0</v>
      </c>
      <c r="CG135" s="4">
        <f>IF($A135&gt;CG$1,0,$B135*(1-Parameters!$B$58)*(1-Parameters!$B$60^('PCF decay matrix'!CG$1-'PCF decay matrix'!$A135)))</f>
        <v>0</v>
      </c>
      <c r="CH135" s="4">
        <f>IF($A135&gt;CH$1,0,$B135*(1-Parameters!$B$58)*(1-Parameters!$B$60^('PCF decay matrix'!CH$1-'PCF decay matrix'!$A135)))</f>
        <v>0</v>
      </c>
      <c r="CI135" s="4">
        <f>IF($A135&gt;CI$1,0,$B135*(1-Parameters!$B$58)*(1-Parameters!$B$60^('PCF decay matrix'!CI$1-'PCF decay matrix'!$A135)))</f>
        <v>0</v>
      </c>
      <c r="CJ135" s="4">
        <f>IF($A135&gt;CJ$1,0,$B135*(1-Parameters!$B$58)*(1-Parameters!$B$60^('PCF decay matrix'!CJ$1-'PCF decay matrix'!$A135)))</f>
        <v>0</v>
      </c>
      <c r="CK135" s="4">
        <f>IF($A135&gt;CK$1,0,$B135*(1-Parameters!$B$58)*(1-Parameters!$B$60^('PCF decay matrix'!CK$1-'PCF decay matrix'!$A135)))</f>
        <v>0</v>
      </c>
      <c r="CL135" s="4">
        <f>IF($A135&gt;CL$1,0,$B135*(1-Parameters!$B$58)*(1-Parameters!$B$60^('PCF decay matrix'!CL$1-'PCF decay matrix'!$A135)))</f>
        <v>0</v>
      </c>
      <c r="CM135" s="4">
        <f>IF($A135&gt;CM$1,0,$B135*(1-Parameters!$B$58)*(1-Parameters!$B$60^('PCF decay matrix'!CM$1-'PCF decay matrix'!$A135)))</f>
        <v>0</v>
      </c>
      <c r="CN135" s="4">
        <f>IF($A135&gt;CN$1,0,$B135*(1-Parameters!$B$58)*(1-Parameters!$B$60^('PCF decay matrix'!CN$1-'PCF decay matrix'!$A135)))</f>
        <v>0</v>
      </c>
      <c r="CO135" s="4">
        <f>IF($A135&gt;CO$1,0,$B135*(1-Parameters!$B$58)*(1-Parameters!$B$60^('PCF decay matrix'!CO$1-'PCF decay matrix'!$A135)))</f>
        <v>0</v>
      </c>
      <c r="CP135" s="4">
        <f>IF($A135&gt;CP$1,0,$B135*(1-Parameters!$B$58)*(1-Parameters!$B$60^('PCF decay matrix'!CP$1-'PCF decay matrix'!$A135)))</f>
        <v>0</v>
      </c>
      <c r="CQ135" s="4">
        <f>IF($A135&gt;CQ$1,0,$B135*(1-Parameters!$B$58)*(1-Parameters!$B$60^('PCF decay matrix'!CQ$1-'PCF decay matrix'!$A135)))</f>
        <v>0</v>
      </c>
      <c r="CR135" s="4">
        <f>IF($A135&gt;CR$1,0,$B135*(1-Parameters!$B$58)*(1-Parameters!$B$60^('PCF decay matrix'!CR$1-'PCF decay matrix'!$A135)))</f>
        <v>0</v>
      </c>
      <c r="CS135" s="4">
        <f>IF($A135&gt;CS$1,0,$B135*(1-Parameters!$B$58)*(1-Parameters!$B$60^('PCF decay matrix'!CS$1-'PCF decay matrix'!$A135)))</f>
        <v>0</v>
      </c>
      <c r="CT135" s="4">
        <f>IF($A135&gt;CT$1,0,$B135*(1-Parameters!$B$58)*(1-Parameters!$B$60^('PCF decay matrix'!CT$1-'PCF decay matrix'!$A135)))</f>
        <v>0</v>
      </c>
      <c r="CU135" s="4">
        <f>IF($A135&gt;CU$1,0,$B135*(1-Parameters!$B$58)*(1-Parameters!$B$60^('PCF decay matrix'!CU$1-'PCF decay matrix'!$A135)))</f>
        <v>0</v>
      </c>
      <c r="CV135" s="4">
        <f>IF($A135&gt;CV$1,0,$B135*(1-Parameters!$B$58)*(1-Parameters!$B$60^('PCF decay matrix'!CV$1-'PCF decay matrix'!$A135)))</f>
        <v>0</v>
      </c>
      <c r="CW135" s="4">
        <f>IF($A135&gt;CW$1,0,$B135*(1-Parameters!$B$58)*(1-Parameters!$B$60^('PCF decay matrix'!CW$1-'PCF decay matrix'!$A135)))</f>
        <v>0</v>
      </c>
      <c r="CX135" s="4">
        <f>IF($A135&gt;CX$1,0,$B135*(1-Parameters!$B$58)*(1-Parameters!$B$60^('PCF decay matrix'!CX$1-'PCF decay matrix'!$A135)))</f>
        <v>0</v>
      </c>
      <c r="CY135" s="4">
        <f>IF($A135&gt;CY$1,0,$B135*(1-Parameters!$B$58)*(1-Parameters!$B$60^('PCF decay matrix'!CY$1-'PCF decay matrix'!$A135)))</f>
        <v>0</v>
      </c>
      <c r="CZ135" s="4">
        <f>IF($A135&gt;CZ$1,0,$B135*(1-Parameters!$B$58)*(1-Parameters!$B$60^('PCF decay matrix'!CZ$1-'PCF decay matrix'!$A135)))</f>
        <v>0</v>
      </c>
      <c r="DA135" s="4">
        <f>IF($A135&gt;DA$1,0,$B135*(1-Parameters!$B$58)*(1-Parameters!$B$60^('PCF decay matrix'!DA$1-'PCF decay matrix'!$A135)))</f>
        <v>0</v>
      </c>
      <c r="DB135" s="4">
        <f>IF($A135&gt;DB$1,0,$B135*(1-Parameters!$B$58)*(1-Parameters!$B$60^('PCF decay matrix'!DB$1-'PCF decay matrix'!$A135)))</f>
        <v>0</v>
      </c>
      <c r="DC135" s="4">
        <f>IF($A135&gt;DC$1,0,$B135*(1-Parameters!$B$58)*(1-Parameters!$B$60^('PCF decay matrix'!DC$1-'PCF decay matrix'!$A135)))</f>
        <v>0</v>
      </c>
      <c r="DD135" s="4">
        <f>IF($A135&gt;DD$1,0,$B135*(1-Parameters!$B$58)*(1-Parameters!$B$60^('PCF decay matrix'!DD$1-'PCF decay matrix'!$A135)))</f>
        <v>0</v>
      </c>
      <c r="DE135" s="4">
        <f>IF($A135&gt;DE$1,0,$B135*(1-Parameters!$B$58)*(1-Parameters!$B$60^('PCF decay matrix'!DE$1-'PCF decay matrix'!$A135)))</f>
        <v>0</v>
      </c>
      <c r="DF135" s="4">
        <f>IF($A135&gt;DF$1,0,$B135*(1-Parameters!$B$58)*(1-Parameters!$B$60^('PCF decay matrix'!DF$1-'PCF decay matrix'!$A135)))</f>
        <v>0</v>
      </c>
      <c r="DG135" s="4">
        <f>IF($A135&gt;DG$1,0,$B135*(1-Parameters!$B$58)*(1-Parameters!$B$60^('PCF decay matrix'!DG$1-'PCF decay matrix'!$A135)))</f>
        <v>0</v>
      </c>
      <c r="DH135" s="4">
        <f>IF($A135&gt;DH$1,0,$B135*(1-Parameters!$B$58)*(1-Parameters!$B$60^('PCF decay matrix'!DH$1-'PCF decay matrix'!$A135)))</f>
        <v>0</v>
      </c>
      <c r="DI135" s="4">
        <f>IF($A135&gt;DI$1,0,$B135*(1-Parameters!$B$58)*(1-Parameters!$B$60^('PCF decay matrix'!DI$1-'PCF decay matrix'!$A135)))</f>
        <v>0</v>
      </c>
      <c r="DJ135" s="4">
        <f>IF($A135&gt;DJ$1,0,$B135*(1-Parameters!$B$58)*(1-Parameters!$B$60^('PCF decay matrix'!DJ$1-'PCF decay matrix'!$A135)))</f>
        <v>0</v>
      </c>
      <c r="DK135" s="4">
        <f>IF($A135&gt;DK$1,0,$B135*(1-Parameters!$B$58)*(1-Parameters!$B$60^('PCF decay matrix'!DK$1-'PCF decay matrix'!$A135)))</f>
        <v>0</v>
      </c>
      <c r="DL135" s="4">
        <f>IF($A135&gt;DL$1,0,$B135*(1-Parameters!$B$58)*(1-Parameters!$B$60^('PCF decay matrix'!DL$1-'PCF decay matrix'!$A135)))</f>
        <v>0</v>
      </c>
      <c r="DM135" s="4">
        <f>IF($A135&gt;DM$1,0,$B135*(1-Parameters!$B$58)*(1-Parameters!$B$60^('PCF decay matrix'!DM$1-'PCF decay matrix'!$A135)))</f>
        <v>0</v>
      </c>
      <c r="DN135" s="4">
        <f>IF($A135&gt;DN$1,0,$B135*(1-Parameters!$B$58)*(1-Parameters!$B$60^('PCF decay matrix'!DN$1-'PCF decay matrix'!$A135)))</f>
        <v>0</v>
      </c>
      <c r="DO135" s="4">
        <f>IF($A135&gt;DO$1,0,$B135*(1-Parameters!$B$58)*(1-Parameters!$B$60^('PCF decay matrix'!DO$1-'PCF decay matrix'!$A135)))</f>
        <v>0</v>
      </c>
      <c r="DP135" s="4">
        <f>IF($A135&gt;DP$1,0,$B135*(1-Parameters!$B$58)*(1-Parameters!$B$60^('PCF decay matrix'!DP$1-'PCF decay matrix'!$A135)))</f>
        <v>0</v>
      </c>
      <c r="DQ135" s="4">
        <f>IF($A135&gt;DQ$1,0,$B135*(1-Parameters!$B$58)*(1-Parameters!$B$60^('PCF decay matrix'!DQ$1-'PCF decay matrix'!$A135)))</f>
        <v>0</v>
      </c>
      <c r="DR135" s="4">
        <f>IF($A135&gt;DR$1,0,$B135*(1-Parameters!$B$58)*(1-Parameters!$B$60^('PCF decay matrix'!DR$1-'PCF decay matrix'!$A135)))</f>
        <v>0</v>
      </c>
      <c r="DS135" s="4">
        <f>IF($A135&gt;DS$1,0,$B135*(1-Parameters!$B$58)*(1-Parameters!$B$60^('PCF decay matrix'!DS$1-'PCF decay matrix'!$A135)))</f>
        <v>0</v>
      </c>
      <c r="DT135" s="4">
        <f>IF($A135&gt;DT$1,0,$B135*(1-Parameters!$B$58)*(1-Parameters!$B$60^('PCF decay matrix'!DT$1-'PCF decay matrix'!$A135)))</f>
        <v>0</v>
      </c>
      <c r="DU135" s="4">
        <f>IF($A135&gt;DU$1,0,$B135*(1-Parameters!$B$58)*(1-Parameters!$B$60^('PCF decay matrix'!DU$1-'PCF decay matrix'!$A135)))</f>
        <v>0</v>
      </c>
      <c r="DV135" s="4">
        <f>IF($A135&gt;DV$1,0,$B135*(1-Parameters!$B$58)*(1-Parameters!$B$60^('PCF decay matrix'!DV$1-'PCF decay matrix'!$A135)))</f>
        <v>0</v>
      </c>
      <c r="DW135" s="4">
        <f>IF($A135&gt;DW$1,0,$B135*(1-Parameters!$B$58)*(1-Parameters!$B$60^('PCF decay matrix'!DW$1-'PCF decay matrix'!$A135)))</f>
        <v>0</v>
      </c>
      <c r="DX135" s="4">
        <f>IF($A135&gt;DX$1,0,$B135*(1-Parameters!$B$58)*(1-Parameters!$B$60^('PCF decay matrix'!DX$1-'PCF decay matrix'!$A135)))</f>
        <v>0</v>
      </c>
      <c r="DY135" s="4">
        <f>IF($A135&gt;DY$1,0,$B135*(1-Parameters!$B$58)*(1-Parameters!$B$60^('PCF decay matrix'!DY$1-'PCF decay matrix'!$A135)))</f>
        <v>0</v>
      </c>
      <c r="DZ135" s="4">
        <f>IF($A135&gt;DZ$1,0,$B135*(1-Parameters!$B$58)*(1-Parameters!$B$60^('PCF decay matrix'!DZ$1-'PCF decay matrix'!$A135)))</f>
        <v>0</v>
      </c>
      <c r="EA135" s="4">
        <f>IF($A135&gt;EA$1,0,$B135*(1-Parameters!$B$58)*(1-Parameters!$B$60^('PCF decay matrix'!EA$1-'PCF decay matrix'!$A135)))</f>
        <v>0</v>
      </c>
      <c r="EB135" s="4">
        <f>IF($A135&gt;EB$1,0,$B135*(1-Parameters!$B$58)*(1-Parameters!$B$60^('PCF decay matrix'!EB$1-'PCF decay matrix'!$A135)))</f>
        <v>0</v>
      </c>
      <c r="EC135" s="4">
        <f>IF($A135&gt;EC$1,0,$B135*(1-Parameters!$B$58)*(1-Parameters!$B$60^('PCF decay matrix'!EC$1-'PCF decay matrix'!$A135)))</f>
        <v>0</v>
      </c>
      <c r="ED135" s="4">
        <f>IF($A135&gt;ED$1,0,$B135*(1-Parameters!$B$58)*(1-Parameters!$B$60^('PCF decay matrix'!ED$1-'PCF decay matrix'!$A135)))</f>
        <v>0</v>
      </c>
      <c r="EE135" s="4">
        <f>IF($A135&gt;EE$1,0,$B135*(1-Parameters!$B$58)*(1-Parameters!$B$60^('PCF decay matrix'!EE$1-'PCF decay matrix'!$A135)))</f>
        <v>0</v>
      </c>
      <c r="EF135" s="4" t="e">
        <f ca="1">IF($A135&gt;EF$1,0,$B135*(1-Parameters!$B$58)*(1-Parameters!$B$60^('PCF decay matrix'!EF$1-'PCF decay matrix'!$A135)))</f>
        <v>#VALUE!</v>
      </c>
      <c r="EG135" s="4" t="e">
        <f ca="1">IF($A135&gt;EG$1,0,$B135*(1-Parameters!$B$58)*(1-Parameters!$B$60^('PCF decay matrix'!EG$1-'PCF decay matrix'!$A135)))</f>
        <v>#VALUE!</v>
      </c>
      <c r="EH135" s="4" t="e">
        <f ca="1">IF($A135&gt;EH$1,0,$B135*(1-Parameters!$B$58)*(1-Parameters!$B$60^('PCF decay matrix'!EH$1-'PCF decay matrix'!$A135)))</f>
        <v>#VALUE!</v>
      </c>
      <c r="EI135" s="4" t="e">
        <f ca="1">IF($A135&gt;EI$1,0,$B135*(1-Parameters!$B$58)*(1-Parameters!$B$60^('PCF decay matrix'!EI$1-'PCF decay matrix'!$A135)))</f>
        <v>#VALUE!</v>
      </c>
      <c r="EJ135" s="4" t="e">
        <f ca="1">IF($A135&gt;EJ$1,0,$B135*(1-Parameters!$B$58)*(1-Parameters!$B$60^('PCF decay matrix'!EJ$1-'PCF decay matrix'!$A135)))</f>
        <v>#VALUE!</v>
      </c>
      <c r="EK135" s="4" t="e">
        <f ca="1">IF($A135&gt;EK$1,0,$B135*(1-Parameters!$B$58)*(1-Parameters!$B$60^('PCF decay matrix'!EK$1-'PCF decay matrix'!$A135)))</f>
        <v>#VALUE!</v>
      </c>
      <c r="EL135" s="4" t="e">
        <f ca="1">IF($A135&gt;EL$1,0,$B135*(1-Parameters!$B$58)*(1-Parameters!$B$60^('PCF decay matrix'!EL$1-'PCF decay matrix'!$A135)))</f>
        <v>#VALUE!</v>
      </c>
      <c r="EM135" s="4" t="e">
        <f ca="1">IF($A135&gt;EM$1,0,$B135*(1-Parameters!$B$58)*(1-Parameters!$B$60^('PCF decay matrix'!EM$1-'PCF decay matrix'!$A135)))</f>
        <v>#VALUE!</v>
      </c>
      <c r="EN135" s="4" t="e">
        <f ca="1">IF($A135&gt;EN$1,0,$B135*(1-Parameters!$B$58)*(1-Parameters!$B$60^('PCF decay matrix'!EN$1-'PCF decay matrix'!$A135)))</f>
        <v>#VALUE!</v>
      </c>
      <c r="EO135" s="4" t="e">
        <f ca="1">IF($A135&gt;EO$1,0,$B135*(1-Parameters!$B$58)*(1-Parameters!$B$60^('PCF decay matrix'!EO$1-'PCF decay matrix'!$A135)))</f>
        <v>#VALUE!</v>
      </c>
      <c r="EP135" s="4" t="e">
        <f ca="1">IF($A135&gt;EP$1,0,$B135*(1-Parameters!$B$58)*(1-Parameters!$B$60^('PCF decay matrix'!EP$1-'PCF decay matrix'!$A135)))</f>
        <v>#VALUE!</v>
      </c>
      <c r="EQ135" s="4" t="e">
        <f ca="1">IF($A135&gt;EQ$1,0,$B135*(1-Parameters!$B$58)*(1-Parameters!$B$60^('PCF decay matrix'!EQ$1-'PCF decay matrix'!$A135)))</f>
        <v>#VALUE!</v>
      </c>
      <c r="ER135" s="4" t="e">
        <f ca="1">IF($A135&gt;ER$1,0,$B135*(1-Parameters!$B$58)*(1-Parameters!$B$60^('PCF decay matrix'!ER$1-'PCF decay matrix'!$A135)))</f>
        <v>#VALUE!</v>
      </c>
      <c r="ES135" s="4" t="e">
        <f ca="1">IF($A135&gt;ES$1,0,$B135*(1-Parameters!$B$58)*(1-Parameters!$B$60^('PCF decay matrix'!ES$1-'PCF decay matrix'!$A135)))</f>
        <v>#VALUE!</v>
      </c>
      <c r="ET135" s="4" t="e">
        <f ca="1">IF($A135&gt;ET$1,0,$B135*(1-Parameters!$B$58)*(1-Parameters!$B$60^('PCF decay matrix'!ET$1-'PCF decay matrix'!$A135)))</f>
        <v>#VALUE!</v>
      </c>
      <c r="EU135" s="4" t="e">
        <f ca="1">IF($A135&gt;EU$1,0,$B135*(1-Parameters!$B$58)*(1-Parameters!$B$60^('PCF decay matrix'!EU$1-'PCF decay matrix'!$A135)))</f>
        <v>#VALUE!</v>
      </c>
      <c r="EV135" s="4" t="e">
        <f ca="1">IF($A135&gt;EV$1,0,$B135*(1-Parameters!$B$58)*(1-Parameters!$B$60^('PCF decay matrix'!EV$1-'PCF decay matrix'!$A135)))</f>
        <v>#VALUE!</v>
      </c>
      <c r="EW135" s="4" t="e">
        <f ca="1">IF($A135&gt;EW$1,0,$B135*(1-Parameters!$B$58)*(1-Parameters!$B$60^('PCF decay matrix'!EW$1-'PCF decay matrix'!$A135)))</f>
        <v>#VALUE!</v>
      </c>
      <c r="EX135" s="4" t="e">
        <f ca="1">IF($A135&gt;EX$1,0,$B135*(1-Parameters!$B$58)*(1-Parameters!$B$60^('PCF decay matrix'!EX$1-'PCF decay matrix'!$A135)))</f>
        <v>#VALUE!</v>
      </c>
      <c r="EY135" s="4" t="e">
        <f ca="1">IF($A135&gt;EY$1,0,$B135*(1-Parameters!$B$58)*(1-Parameters!$B$60^('PCF decay matrix'!EY$1-'PCF decay matrix'!$A135)))</f>
        <v>#VALUE!</v>
      </c>
      <c r="EZ135" s="4" t="e">
        <f ca="1">IF($A135&gt;EZ$1,0,$B135*(1-Parameters!$B$58)*(1-Parameters!$B$60^('PCF decay matrix'!EZ$1-'PCF decay matrix'!$A135)))</f>
        <v>#VALUE!</v>
      </c>
      <c r="FA135" s="4" t="e">
        <f ca="1">IF($A135&gt;FA$1,0,$B135*(1-Parameters!$B$58)*(1-Parameters!$B$60^('PCF decay matrix'!FA$1-'PCF decay matrix'!$A135)))</f>
        <v>#VALUE!</v>
      </c>
      <c r="FB135" s="4" t="e">
        <f ca="1">IF($A135&gt;FB$1,0,$B135*(1-Parameters!$B$58)*(1-Parameters!$B$60^('PCF decay matrix'!FB$1-'PCF decay matrix'!$A135)))</f>
        <v>#VALUE!</v>
      </c>
      <c r="FC135" s="4" t="e">
        <f ca="1">IF($A135&gt;FC$1,0,$B135*(1-Parameters!$B$58)*(1-Parameters!$B$60^('PCF decay matrix'!FC$1-'PCF decay matrix'!$A135)))</f>
        <v>#VALUE!</v>
      </c>
      <c r="FD135" s="4" t="e">
        <f ca="1">IF($A135&gt;FD$1,0,$B135*(1-Parameters!$B$58)*(1-Parameters!$B$60^('PCF decay matrix'!FD$1-'PCF decay matrix'!$A135)))</f>
        <v>#VALUE!</v>
      </c>
      <c r="FE135" s="4" t="e">
        <f ca="1">IF($A135&gt;FE$1,0,$B135*(1-Parameters!$B$58)*(1-Parameters!$B$60^('PCF decay matrix'!FE$1-'PCF decay matrix'!$A135)))</f>
        <v>#VALUE!</v>
      </c>
      <c r="FF135" s="4" t="e">
        <f ca="1">IF($A135&gt;FF$1,0,$B135*(1-Parameters!$B$58)*(1-Parameters!$B$60^('PCF decay matrix'!FF$1-'PCF decay matrix'!$A135)))</f>
        <v>#VALUE!</v>
      </c>
      <c r="FG135" s="4" t="e">
        <f ca="1">IF($A135&gt;FG$1,0,$B135*(1-Parameters!$B$58)*(1-Parameters!$B$60^('PCF decay matrix'!FG$1-'PCF decay matrix'!$A135)))</f>
        <v>#VALUE!</v>
      </c>
      <c r="FH135" s="4" t="e">
        <f ca="1">IF($A135&gt;FH$1,0,$B135*(1-Parameters!$B$58)*(1-Parameters!$B$60^('PCF decay matrix'!FH$1-'PCF decay matrix'!$A135)))</f>
        <v>#VALUE!</v>
      </c>
      <c r="FI135" s="4" t="e">
        <f ca="1">IF($A135&gt;FI$1,0,$B135*(1-Parameters!$B$58)*(1-Parameters!$B$60^('PCF decay matrix'!FI$1-'PCF decay matrix'!$A135)))</f>
        <v>#VALUE!</v>
      </c>
      <c r="FJ135" s="4" t="e">
        <f ca="1">IF($A135&gt;FJ$1,0,$B135*(1-Parameters!$B$58)*(1-Parameters!$B$60^('PCF decay matrix'!FJ$1-'PCF decay matrix'!$A135)))</f>
        <v>#VALUE!</v>
      </c>
      <c r="FK135" s="4" t="e">
        <f ca="1">IF($A135&gt;FK$1,0,$B135*(1-Parameters!$B$58)*(1-Parameters!$B$60^('PCF decay matrix'!FK$1-'PCF decay matrix'!$A135)))</f>
        <v>#VALUE!</v>
      </c>
      <c r="FL135" s="4" t="e">
        <f ca="1">IF($A135&gt;FL$1,0,$B135*(1-Parameters!$B$58)*(1-Parameters!$B$60^('PCF decay matrix'!FL$1-'PCF decay matrix'!$A135)))</f>
        <v>#VALUE!</v>
      </c>
      <c r="FM135" s="4" t="e">
        <f ca="1">IF($A135&gt;FM$1,0,$B135*(1-Parameters!$B$58)*(1-Parameters!$B$60^('PCF decay matrix'!FM$1-'PCF decay matrix'!$A135)))</f>
        <v>#VALUE!</v>
      </c>
      <c r="FN135" s="4" t="e">
        <f ca="1">IF($A135&gt;FN$1,0,$B135*(1-Parameters!$B$58)*(1-Parameters!$B$60^('PCF decay matrix'!FN$1-'PCF decay matrix'!$A135)))</f>
        <v>#VALUE!</v>
      </c>
      <c r="FO135" s="4" t="e">
        <f ca="1">IF($A135&gt;FO$1,0,$B135*(1-Parameters!$B$58)*(1-Parameters!$B$60^('PCF decay matrix'!FO$1-'PCF decay matrix'!$A135)))</f>
        <v>#VALUE!</v>
      </c>
      <c r="FP135" s="4" t="e">
        <f ca="1">IF($A135&gt;FP$1,0,$B135*(1-Parameters!$B$58)*(1-Parameters!$B$60^('PCF decay matrix'!FP$1-'PCF decay matrix'!$A135)))</f>
        <v>#VALUE!</v>
      </c>
      <c r="FQ135" s="4" t="e">
        <f ca="1">IF($A135&gt;FQ$1,0,$B135*(1-Parameters!$B$58)*(1-Parameters!$B$60^('PCF decay matrix'!FQ$1-'PCF decay matrix'!$A135)))</f>
        <v>#VALUE!</v>
      </c>
      <c r="FR135" s="4" t="e">
        <f ca="1">IF($A135&gt;FR$1,0,$B135*(1-Parameters!$B$58)*(1-Parameters!$B$60^('PCF decay matrix'!FR$1-'PCF decay matrix'!$A135)))</f>
        <v>#VALUE!</v>
      </c>
      <c r="FS135" s="4" t="e">
        <f ca="1">IF($A135&gt;FS$1,0,$B135*(1-Parameters!$B$58)*(1-Parameters!$B$60^('PCF decay matrix'!FS$1-'PCF decay matrix'!$A135)))</f>
        <v>#VALUE!</v>
      </c>
      <c r="FT135" s="4" t="e">
        <f ca="1">IF($A135&gt;FT$1,0,$B135*(1-Parameters!$B$58)*(1-Parameters!$B$60^('PCF decay matrix'!FT$1-'PCF decay matrix'!$A135)))</f>
        <v>#VALUE!</v>
      </c>
      <c r="FU135" s="4" t="e">
        <f ca="1">IF($A135&gt;FU$1,0,$B135*(1-Parameters!$B$58)*(1-Parameters!$B$60^('PCF decay matrix'!FU$1-'PCF decay matrix'!$A135)))</f>
        <v>#VALUE!</v>
      </c>
      <c r="FV135" s="4" t="e">
        <f ca="1">IF($A135&gt;FV$1,0,$B135*(1-Parameters!$B$58)*(1-Parameters!$B$60^('PCF decay matrix'!FV$1-'PCF decay matrix'!$A135)))</f>
        <v>#VALUE!</v>
      </c>
      <c r="FW135" s="4" t="e">
        <f ca="1">IF($A135&gt;FW$1,0,$B135*(1-Parameters!$B$58)*(1-Parameters!$B$60^('PCF decay matrix'!FW$1-'PCF decay matrix'!$A135)))</f>
        <v>#VALUE!</v>
      </c>
      <c r="FX135" s="4" t="e">
        <f ca="1">IF($A135&gt;FX$1,0,$B135*(1-Parameters!$B$58)*(1-Parameters!$B$60^('PCF decay matrix'!FX$1-'PCF decay matrix'!$A135)))</f>
        <v>#VALUE!</v>
      </c>
      <c r="FY135" s="4" t="e">
        <f ca="1">IF($A135&gt;FY$1,0,$B135*(1-Parameters!$B$58)*(1-Parameters!$B$60^('PCF decay matrix'!FY$1-'PCF decay matrix'!$A135)))</f>
        <v>#VALUE!</v>
      </c>
      <c r="FZ135" s="4" t="e">
        <f ca="1">IF($A135&gt;FZ$1,0,$B135*(1-Parameters!$B$58)*(1-Parameters!$B$60^('PCF decay matrix'!FZ$1-'PCF decay matrix'!$A135)))</f>
        <v>#VALUE!</v>
      </c>
      <c r="GA135" s="4" t="e">
        <f ca="1">IF($A135&gt;GA$1,0,$B135*(1-Parameters!$B$58)*(1-Parameters!$B$60^('PCF decay matrix'!GA$1-'PCF decay matrix'!$A135)))</f>
        <v>#VALUE!</v>
      </c>
      <c r="GB135" s="4" t="e">
        <f ca="1">IF($A135&gt;GB$1,0,$B135*(1-Parameters!$B$58)*(1-Parameters!$B$60^('PCF decay matrix'!GB$1-'PCF decay matrix'!$A135)))</f>
        <v>#VALUE!</v>
      </c>
      <c r="GC135" s="4" t="e">
        <f ca="1">IF($A135&gt;GC$1,0,$B135*(1-Parameters!$B$58)*(1-Parameters!$B$60^('PCF decay matrix'!GC$1-'PCF decay matrix'!$A135)))</f>
        <v>#VALUE!</v>
      </c>
      <c r="GD135" s="4" t="e">
        <f ca="1">IF($A135&gt;GD$1,0,$B135*(1-Parameters!$B$58)*(1-Parameters!$B$60^('PCF decay matrix'!GD$1-'PCF decay matrix'!$A135)))</f>
        <v>#VALUE!</v>
      </c>
      <c r="GE135" s="4" t="e">
        <f ca="1">IF($A135&gt;GE$1,0,$B135*(1-Parameters!$B$58)*(1-Parameters!$B$60^('PCF decay matrix'!GE$1-'PCF decay matrix'!$A135)))</f>
        <v>#VALUE!</v>
      </c>
      <c r="GF135" s="4" t="e">
        <f ca="1">IF($A135&gt;GF$1,0,$B135*(1-Parameters!$B$58)*(1-Parameters!$B$60^('PCF decay matrix'!GF$1-'PCF decay matrix'!$A135)))</f>
        <v>#VALUE!</v>
      </c>
      <c r="GG135" s="4" t="e">
        <f ca="1">IF($A135&gt;GG$1,0,$B135*(1-Parameters!$B$58)*(1-Parameters!$B$60^('PCF decay matrix'!GG$1-'PCF decay matrix'!$A135)))</f>
        <v>#VALUE!</v>
      </c>
      <c r="GH135" s="4" t="e">
        <f ca="1">IF($A135&gt;GH$1,0,$B135*(1-Parameters!$B$58)*(1-Parameters!$B$60^('PCF decay matrix'!GH$1-'PCF decay matrix'!$A135)))</f>
        <v>#VALUE!</v>
      </c>
      <c r="GI135" s="4" t="e">
        <f ca="1">IF($A135&gt;GI$1,0,$B135*(1-Parameters!$B$58)*(1-Parameters!$B$60^('PCF decay matrix'!GI$1-'PCF decay matrix'!$A135)))</f>
        <v>#VALUE!</v>
      </c>
      <c r="GJ135" s="4" t="e">
        <f ca="1">IF($A135&gt;GJ$1,0,$B135*(1-Parameters!$B$58)*(1-Parameters!$B$60^('PCF decay matrix'!GJ$1-'PCF decay matrix'!$A135)))</f>
        <v>#VALUE!</v>
      </c>
      <c r="GK135" s="4" t="e">
        <f ca="1">IF($A135&gt;GK$1,0,$B135*(1-Parameters!$B$58)*(1-Parameters!$B$60^('PCF decay matrix'!GK$1-'PCF decay matrix'!$A135)))</f>
        <v>#VALUE!</v>
      </c>
    </row>
    <row r="136" spans="1:193" s="4" customFormat="1" x14ac:dyDescent="0.45">
      <c r="A136" s="4">
        <v>2144</v>
      </c>
      <c r="B136" s="20" t="e">
        <f ca="1">'PCF model'!D136</f>
        <v>#VALUE!</v>
      </c>
      <c r="C136" s="4">
        <f>IF($A136&gt;C$1,0,$B136*(1-Parameters!$B$58)*(1-Parameters!$B$60^('PCF decay matrix'!C$1-'PCF decay matrix'!$A136)))</f>
        <v>0</v>
      </c>
      <c r="D136" s="4">
        <f>IF($A136&gt;D$1,0,$B136*(1-Parameters!$B$58)*(1-Parameters!$B$60^('PCF decay matrix'!D$1-'PCF decay matrix'!$A136)))</f>
        <v>0</v>
      </c>
      <c r="E136" s="4">
        <f>IF($A136&gt;E$1,0,$B136*(1-Parameters!$B$58)*(1-Parameters!$B$60^('PCF decay matrix'!E$1-'PCF decay matrix'!$A136)))</f>
        <v>0</v>
      </c>
      <c r="F136" s="4">
        <f>IF($A136&gt;F$1,0,$B136*(1-Parameters!$B$58)*(1-Parameters!$B$60^('PCF decay matrix'!F$1-'PCF decay matrix'!$A136)))</f>
        <v>0</v>
      </c>
      <c r="G136" s="4">
        <f>IF($A136&gt;G$1,0,$B136*(1-Parameters!$B$58)*(1-Parameters!$B$60^('PCF decay matrix'!G$1-'PCF decay matrix'!$A136)))</f>
        <v>0</v>
      </c>
      <c r="H136" s="4">
        <f>IF($A136&gt;H$1,0,$B136*(1-Parameters!$B$58)*(1-Parameters!$B$60^('PCF decay matrix'!H$1-'PCF decay matrix'!$A136)))</f>
        <v>0</v>
      </c>
      <c r="I136" s="4">
        <f>IF($A136&gt;I$1,0,$B136*(1-Parameters!$B$58)*(1-Parameters!$B$60^('PCF decay matrix'!I$1-'PCF decay matrix'!$A136)))</f>
        <v>0</v>
      </c>
      <c r="J136" s="4">
        <f>IF($A136&gt;J$1,0,$B136*(1-Parameters!$B$58)*(1-Parameters!$B$60^('PCF decay matrix'!J$1-'PCF decay matrix'!$A136)))</f>
        <v>0</v>
      </c>
      <c r="K136" s="4">
        <f>IF($A136&gt;K$1,0,$B136*(1-Parameters!$B$58)*(1-Parameters!$B$60^('PCF decay matrix'!K$1-'PCF decay matrix'!$A136)))</f>
        <v>0</v>
      </c>
      <c r="L136" s="4">
        <f>IF($A136&gt;L$1,0,$B136*(1-Parameters!$B$58)*(1-Parameters!$B$60^('PCF decay matrix'!L$1-'PCF decay matrix'!$A136)))</f>
        <v>0</v>
      </c>
      <c r="M136" s="4">
        <f>IF($A136&gt;M$1,0,$B136*(1-Parameters!$B$58)*(1-Parameters!$B$60^('PCF decay matrix'!M$1-'PCF decay matrix'!$A136)))</f>
        <v>0</v>
      </c>
      <c r="N136" s="4">
        <f>IF($A136&gt;N$1,0,$B136*(1-Parameters!$B$58)*(1-Parameters!$B$60^('PCF decay matrix'!N$1-'PCF decay matrix'!$A136)))</f>
        <v>0</v>
      </c>
      <c r="O136" s="4">
        <f>IF($A136&gt;O$1,0,$B136*(1-Parameters!$B$58)*(1-Parameters!$B$60^('PCF decay matrix'!O$1-'PCF decay matrix'!$A136)))</f>
        <v>0</v>
      </c>
      <c r="P136" s="4">
        <f>IF($A136&gt;P$1,0,$B136*(1-Parameters!$B$58)*(1-Parameters!$B$60^('PCF decay matrix'!P$1-'PCF decay matrix'!$A136)))</f>
        <v>0</v>
      </c>
      <c r="Q136" s="4">
        <f>IF($A136&gt;Q$1,0,$B136*(1-Parameters!$B$58)*(1-Parameters!$B$60^('PCF decay matrix'!Q$1-'PCF decay matrix'!$A136)))</f>
        <v>0</v>
      </c>
      <c r="R136" s="4">
        <f>IF($A136&gt;R$1,0,$B136*(1-Parameters!$B$58)*(1-Parameters!$B$60^('PCF decay matrix'!R$1-'PCF decay matrix'!$A136)))</f>
        <v>0</v>
      </c>
      <c r="S136" s="4">
        <f>IF($A136&gt;S$1,0,$B136*(1-Parameters!$B$58)*(1-Parameters!$B$60^('PCF decay matrix'!S$1-'PCF decay matrix'!$A136)))</f>
        <v>0</v>
      </c>
      <c r="T136" s="4">
        <f>IF($A136&gt;T$1,0,$B136*(1-Parameters!$B$58)*(1-Parameters!$B$60^('PCF decay matrix'!T$1-'PCF decay matrix'!$A136)))</f>
        <v>0</v>
      </c>
      <c r="U136" s="4">
        <f>IF($A136&gt;U$1,0,$B136*(1-Parameters!$B$58)*(1-Parameters!$B$60^('PCF decay matrix'!U$1-'PCF decay matrix'!$A136)))</f>
        <v>0</v>
      </c>
      <c r="V136" s="4">
        <f>IF($A136&gt;V$1,0,$B136*(1-Parameters!$B$58)*(1-Parameters!$B$60^('PCF decay matrix'!V$1-'PCF decay matrix'!$A136)))</f>
        <v>0</v>
      </c>
      <c r="W136" s="4">
        <f>IF($A136&gt;W$1,0,$B136*(1-Parameters!$B$58)*(1-Parameters!$B$60^('PCF decay matrix'!W$1-'PCF decay matrix'!$A136)))</f>
        <v>0</v>
      </c>
      <c r="X136" s="4">
        <f>IF($A136&gt;X$1,0,$B136*(1-Parameters!$B$58)*(1-Parameters!$B$60^('PCF decay matrix'!X$1-'PCF decay matrix'!$A136)))</f>
        <v>0</v>
      </c>
      <c r="Y136" s="4">
        <f>IF($A136&gt;Y$1,0,$B136*(1-Parameters!$B$58)*(1-Parameters!$B$60^('PCF decay matrix'!Y$1-'PCF decay matrix'!$A136)))</f>
        <v>0</v>
      </c>
      <c r="Z136" s="4">
        <f>IF($A136&gt;Z$1,0,$B136*(1-Parameters!$B$58)*(1-Parameters!$B$60^('PCF decay matrix'!Z$1-'PCF decay matrix'!$A136)))</f>
        <v>0</v>
      </c>
      <c r="AA136" s="4">
        <f>IF($A136&gt;AA$1,0,$B136*(1-Parameters!$B$58)*(1-Parameters!$B$60^('PCF decay matrix'!AA$1-'PCF decay matrix'!$A136)))</f>
        <v>0</v>
      </c>
      <c r="AB136" s="4">
        <f>IF($A136&gt;AB$1,0,$B136*(1-Parameters!$B$58)*(1-Parameters!$B$60^('PCF decay matrix'!AB$1-'PCF decay matrix'!$A136)))</f>
        <v>0</v>
      </c>
      <c r="AC136" s="4">
        <f>IF($A136&gt;AC$1,0,$B136*(1-Parameters!$B$58)*(1-Parameters!$B$60^('PCF decay matrix'!AC$1-'PCF decay matrix'!$A136)))</f>
        <v>0</v>
      </c>
      <c r="AD136" s="4">
        <f>IF($A136&gt;AD$1,0,$B136*(1-Parameters!$B$58)*(1-Parameters!$B$60^('PCF decay matrix'!AD$1-'PCF decay matrix'!$A136)))</f>
        <v>0</v>
      </c>
      <c r="AE136" s="4">
        <f>IF($A136&gt;AE$1,0,$B136*(1-Parameters!$B$58)*(1-Parameters!$B$60^('PCF decay matrix'!AE$1-'PCF decay matrix'!$A136)))</f>
        <v>0</v>
      </c>
      <c r="AF136" s="4">
        <f>IF($A136&gt;AF$1,0,$B136*(1-Parameters!$B$58)*(1-Parameters!$B$60^('PCF decay matrix'!AF$1-'PCF decay matrix'!$A136)))</f>
        <v>0</v>
      </c>
      <c r="AG136" s="4">
        <f>IF($A136&gt;AG$1,0,$B136*(1-Parameters!$B$58)*(1-Parameters!$B$60^('PCF decay matrix'!AG$1-'PCF decay matrix'!$A136)))</f>
        <v>0</v>
      </c>
      <c r="AH136" s="4">
        <f>IF($A136&gt;AH$1,0,$B136*(1-Parameters!$B$58)*(1-Parameters!$B$60^('PCF decay matrix'!AH$1-'PCF decay matrix'!$A136)))</f>
        <v>0</v>
      </c>
      <c r="AI136" s="4">
        <f>IF($A136&gt;AI$1,0,$B136*(1-Parameters!$B$58)*(1-Parameters!$B$60^('PCF decay matrix'!AI$1-'PCF decay matrix'!$A136)))</f>
        <v>0</v>
      </c>
      <c r="AJ136" s="4">
        <f>IF($A136&gt;AJ$1,0,$B136*(1-Parameters!$B$58)*(1-Parameters!$B$60^('PCF decay matrix'!AJ$1-'PCF decay matrix'!$A136)))</f>
        <v>0</v>
      </c>
      <c r="AK136" s="4">
        <f>IF($A136&gt;AK$1,0,$B136*(1-Parameters!$B$58)*(1-Parameters!$B$60^('PCF decay matrix'!AK$1-'PCF decay matrix'!$A136)))</f>
        <v>0</v>
      </c>
      <c r="AL136" s="4">
        <f>IF($A136&gt;AL$1,0,$B136*(1-Parameters!$B$58)*(1-Parameters!$B$60^('PCF decay matrix'!AL$1-'PCF decay matrix'!$A136)))</f>
        <v>0</v>
      </c>
      <c r="AM136" s="4">
        <f>IF($A136&gt;AM$1,0,$B136*(1-Parameters!$B$58)*(1-Parameters!$B$60^('PCF decay matrix'!AM$1-'PCF decay matrix'!$A136)))</f>
        <v>0</v>
      </c>
      <c r="AN136" s="4">
        <f>IF($A136&gt;AN$1,0,$B136*(1-Parameters!$B$58)*(1-Parameters!$B$60^('PCF decay matrix'!AN$1-'PCF decay matrix'!$A136)))</f>
        <v>0</v>
      </c>
      <c r="AO136" s="4">
        <f>IF($A136&gt;AO$1,0,$B136*(1-Parameters!$B$58)*(1-Parameters!$B$60^('PCF decay matrix'!AO$1-'PCF decay matrix'!$A136)))</f>
        <v>0</v>
      </c>
      <c r="AP136" s="4">
        <f>IF($A136&gt;AP$1,0,$B136*(1-Parameters!$B$58)*(1-Parameters!$B$60^('PCF decay matrix'!AP$1-'PCF decay matrix'!$A136)))</f>
        <v>0</v>
      </c>
      <c r="AQ136" s="4">
        <f>IF($A136&gt;AQ$1,0,$B136*(1-Parameters!$B$58)*(1-Parameters!$B$60^('PCF decay matrix'!AQ$1-'PCF decay matrix'!$A136)))</f>
        <v>0</v>
      </c>
      <c r="AR136" s="4">
        <f>IF($A136&gt;AR$1,0,$B136*(1-Parameters!$B$58)*(1-Parameters!$B$60^('PCF decay matrix'!AR$1-'PCF decay matrix'!$A136)))</f>
        <v>0</v>
      </c>
      <c r="AS136" s="4">
        <f>IF($A136&gt;AS$1,0,$B136*(1-Parameters!$B$58)*(1-Parameters!$B$60^('PCF decay matrix'!AS$1-'PCF decay matrix'!$A136)))</f>
        <v>0</v>
      </c>
      <c r="AT136" s="4">
        <f>IF($A136&gt;AT$1,0,$B136*(1-Parameters!$B$58)*(1-Parameters!$B$60^('PCF decay matrix'!AT$1-'PCF decay matrix'!$A136)))</f>
        <v>0</v>
      </c>
      <c r="AU136" s="4">
        <f>IF($A136&gt;AU$1,0,$B136*(1-Parameters!$B$58)*(1-Parameters!$B$60^('PCF decay matrix'!AU$1-'PCF decay matrix'!$A136)))</f>
        <v>0</v>
      </c>
      <c r="AV136" s="4">
        <f>IF($A136&gt;AV$1,0,$B136*(1-Parameters!$B$58)*(1-Parameters!$B$60^('PCF decay matrix'!AV$1-'PCF decay matrix'!$A136)))</f>
        <v>0</v>
      </c>
      <c r="AW136" s="4">
        <f>IF($A136&gt;AW$1,0,$B136*(1-Parameters!$B$58)*(1-Parameters!$B$60^('PCF decay matrix'!AW$1-'PCF decay matrix'!$A136)))</f>
        <v>0</v>
      </c>
      <c r="AX136" s="4">
        <f>IF($A136&gt;AX$1,0,$B136*(1-Parameters!$B$58)*(1-Parameters!$B$60^('PCF decay matrix'!AX$1-'PCF decay matrix'!$A136)))</f>
        <v>0</v>
      </c>
      <c r="AY136" s="4">
        <f>IF($A136&gt;AY$1,0,$B136*(1-Parameters!$B$58)*(1-Parameters!$B$60^('PCF decay matrix'!AY$1-'PCF decay matrix'!$A136)))</f>
        <v>0</v>
      </c>
      <c r="AZ136" s="4">
        <f>IF($A136&gt;AZ$1,0,$B136*(1-Parameters!$B$58)*(1-Parameters!$B$60^('PCF decay matrix'!AZ$1-'PCF decay matrix'!$A136)))</f>
        <v>0</v>
      </c>
      <c r="BA136" s="4">
        <f>IF($A136&gt;BA$1,0,$B136*(1-Parameters!$B$58)*(1-Parameters!$B$60^('PCF decay matrix'!BA$1-'PCF decay matrix'!$A136)))</f>
        <v>0</v>
      </c>
      <c r="BB136" s="4">
        <f>IF($A136&gt;BB$1,0,$B136*(1-Parameters!$B$58)*(1-Parameters!$B$60^('PCF decay matrix'!BB$1-'PCF decay matrix'!$A136)))</f>
        <v>0</v>
      </c>
      <c r="BC136" s="4">
        <f>IF($A136&gt;BC$1,0,$B136*(1-Parameters!$B$58)*(1-Parameters!$B$60^('PCF decay matrix'!BC$1-'PCF decay matrix'!$A136)))</f>
        <v>0</v>
      </c>
      <c r="BD136" s="4">
        <f>IF($A136&gt;BD$1,0,$B136*(1-Parameters!$B$58)*(1-Parameters!$B$60^('PCF decay matrix'!BD$1-'PCF decay matrix'!$A136)))</f>
        <v>0</v>
      </c>
      <c r="BE136" s="4">
        <f>IF($A136&gt;BE$1,0,$B136*(1-Parameters!$B$58)*(1-Parameters!$B$60^('PCF decay matrix'!BE$1-'PCF decay matrix'!$A136)))</f>
        <v>0</v>
      </c>
      <c r="BF136" s="4">
        <f>IF($A136&gt;BF$1,0,$B136*(1-Parameters!$B$58)*(1-Parameters!$B$60^('PCF decay matrix'!BF$1-'PCF decay matrix'!$A136)))</f>
        <v>0</v>
      </c>
      <c r="BG136" s="4">
        <f>IF($A136&gt;BG$1,0,$B136*(1-Parameters!$B$58)*(1-Parameters!$B$60^('PCF decay matrix'!BG$1-'PCF decay matrix'!$A136)))</f>
        <v>0</v>
      </c>
      <c r="BH136" s="4">
        <f>IF($A136&gt;BH$1,0,$B136*(1-Parameters!$B$58)*(1-Parameters!$B$60^('PCF decay matrix'!BH$1-'PCF decay matrix'!$A136)))</f>
        <v>0</v>
      </c>
      <c r="BI136" s="4">
        <f>IF($A136&gt;BI$1,0,$B136*(1-Parameters!$B$58)*(1-Parameters!$B$60^('PCF decay matrix'!BI$1-'PCF decay matrix'!$A136)))</f>
        <v>0</v>
      </c>
      <c r="BJ136" s="4">
        <f>IF($A136&gt;BJ$1,0,$B136*(1-Parameters!$B$58)*(1-Parameters!$B$60^('PCF decay matrix'!BJ$1-'PCF decay matrix'!$A136)))</f>
        <v>0</v>
      </c>
      <c r="BK136" s="4">
        <f>IF($A136&gt;BK$1,0,$B136*(1-Parameters!$B$58)*(1-Parameters!$B$60^('PCF decay matrix'!BK$1-'PCF decay matrix'!$A136)))</f>
        <v>0</v>
      </c>
      <c r="BL136" s="4">
        <f>IF($A136&gt;BL$1,0,$B136*(1-Parameters!$B$58)*(1-Parameters!$B$60^('PCF decay matrix'!BL$1-'PCF decay matrix'!$A136)))</f>
        <v>0</v>
      </c>
      <c r="BM136" s="4">
        <f>IF($A136&gt;BM$1,0,$B136*(1-Parameters!$B$58)*(1-Parameters!$B$60^('PCF decay matrix'!BM$1-'PCF decay matrix'!$A136)))</f>
        <v>0</v>
      </c>
      <c r="BN136" s="4">
        <f>IF($A136&gt;BN$1,0,$B136*(1-Parameters!$B$58)*(1-Parameters!$B$60^('PCF decay matrix'!BN$1-'PCF decay matrix'!$A136)))</f>
        <v>0</v>
      </c>
      <c r="BO136" s="4">
        <f>IF($A136&gt;BO$1,0,$B136*(1-Parameters!$B$58)*(1-Parameters!$B$60^('PCF decay matrix'!BO$1-'PCF decay matrix'!$A136)))</f>
        <v>0</v>
      </c>
      <c r="BP136" s="4">
        <f>IF($A136&gt;BP$1,0,$B136*(1-Parameters!$B$58)*(1-Parameters!$B$60^('PCF decay matrix'!BP$1-'PCF decay matrix'!$A136)))</f>
        <v>0</v>
      </c>
      <c r="BQ136" s="4">
        <f>IF($A136&gt;BQ$1,0,$B136*(1-Parameters!$B$58)*(1-Parameters!$B$60^('PCF decay matrix'!BQ$1-'PCF decay matrix'!$A136)))</f>
        <v>0</v>
      </c>
      <c r="BR136" s="4">
        <f>IF($A136&gt;BR$1,0,$B136*(1-Parameters!$B$58)*(1-Parameters!$B$60^('PCF decay matrix'!BR$1-'PCF decay matrix'!$A136)))</f>
        <v>0</v>
      </c>
      <c r="BS136" s="4">
        <f>IF($A136&gt;BS$1,0,$B136*(1-Parameters!$B$58)*(1-Parameters!$B$60^('PCF decay matrix'!BS$1-'PCF decay matrix'!$A136)))</f>
        <v>0</v>
      </c>
      <c r="BT136" s="4">
        <f>IF($A136&gt;BT$1,0,$B136*(1-Parameters!$B$58)*(1-Parameters!$B$60^('PCF decay matrix'!BT$1-'PCF decay matrix'!$A136)))</f>
        <v>0</v>
      </c>
      <c r="BU136" s="4">
        <f>IF($A136&gt;BU$1,0,$B136*(1-Parameters!$B$58)*(1-Parameters!$B$60^('PCF decay matrix'!BU$1-'PCF decay matrix'!$A136)))</f>
        <v>0</v>
      </c>
      <c r="BV136" s="4">
        <f>IF($A136&gt;BV$1,0,$B136*(1-Parameters!$B$58)*(1-Parameters!$B$60^('PCF decay matrix'!BV$1-'PCF decay matrix'!$A136)))</f>
        <v>0</v>
      </c>
      <c r="BW136" s="4">
        <f>IF($A136&gt;BW$1,0,$B136*(1-Parameters!$B$58)*(1-Parameters!$B$60^('PCF decay matrix'!BW$1-'PCF decay matrix'!$A136)))</f>
        <v>0</v>
      </c>
      <c r="BX136" s="4">
        <f>IF($A136&gt;BX$1,0,$B136*(1-Parameters!$B$58)*(1-Parameters!$B$60^('PCF decay matrix'!BX$1-'PCF decay matrix'!$A136)))</f>
        <v>0</v>
      </c>
      <c r="BY136" s="4">
        <f>IF($A136&gt;BY$1,0,$B136*(1-Parameters!$B$58)*(1-Parameters!$B$60^('PCF decay matrix'!BY$1-'PCF decay matrix'!$A136)))</f>
        <v>0</v>
      </c>
      <c r="BZ136" s="4">
        <f>IF($A136&gt;BZ$1,0,$B136*(1-Parameters!$B$58)*(1-Parameters!$B$60^('PCF decay matrix'!BZ$1-'PCF decay matrix'!$A136)))</f>
        <v>0</v>
      </c>
      <c r="CA136" s="4">
        <f>IF($A136&gt;CA$1,0,$B136*(1-Parameters!$B$58)*(1-Parameters!$B$60^('PCF decay matrix'!CA$1-'PCF decay matrix'!$A136)))</f>
        <v>0</v>
      </c>
      <c r="CB136" s="4">
        <f>IF($A136&gt;CB$1,0,$B136*(1-Parameters!$B$58)*(1-Parameters!$B$60^('PCF decay matrix'!CB$1-'PCF decay matrix'!$A136)))</f>
        <v>0</v>
      </c>
      <c r="CC136" s="4">
        <f>IF($A136&gt;CC$1,0,$B136*(1-Parameters!$B$58)*(1-Parameters!$B$60^('PCF decay matrix'!CC$1-'PCF decay matrix'!$A136)))</f>
        <v>0</v>
      </c>
      <c r="CD136" s="4">
        <f>IF($A136&gt;CD$1,0,$B136*(1-Parameters!$B$58)*(1-Parameters!$B$60^('PCF decay matrix'!CD$1-'PCF decay matrix'!$A136)))</f>
        <v>0</v>
      </c>
      <c r="CE136" s="4">
        <f>IF($A136&gt;CE$1,0,$B136*(1-Parameters!$B$58)*(1-Parameters!$B$60^('PCF decay matrix'!CE$1-'PCF decay matrix'!$A136)))</f>
        <v>0</v>
      </c>
      <c r="CF136" s="4">
        <f>IF($A136&gt;CF$1,0,$B136*(1-Parameters!$B$58)*(1-Parameters!$B$60^('PCF decay matrix'!CF$1-'PCF decay matrix'!$A136)))</f>
        <v>0</v>
      </c>
      <c r="CG136" s="4">
        <f>IF($A136&gt;CG$1,0,$B136*(1-Parameters!$B$58)*(1-Parameters!$B$60^('PCF decay matrix'!CG$1-'PCF decay matrix'!$A136)))</f>
        <v>0</v>
      </c>
      <c r="CH136" s="4">
        <f>IF($A136&gt;CH$1,0,$B136*(1-Parameters!$B$58)*(1-Parameters!$B$60^('PCF decay matrix'!CH$1-'PCF decay matrix'!$A136)))</f>
        <v>0</v>
      </c>
      <c r="CI136" s="4">
        <f>IF($A136&gt;CI$1,0,$B136*(1-Parameters!$B$58)*(1-Parameters!$B$60^('PCF decay matrix'!CI$1-'PCF decay matrix'!$A136)))</f>
        <v>0</v>
      </c>
      <c r="CJ136" s="4">
        <f>IF($A136&gt;CJ$1,0,$B136*(1-Parameters!$B$58)*(1-Parameters!$B$60^('PCF decay matrix'!CJ$1-'PCF decay matrix'!$A136)))</f>
        <v>0</v>
      </c>
      <c r="CK136" s="4">
        <f>IF($A136&gt;CK$1,0,$B136*(1-Parameters!$B$58)*(1-Parameters!$B$60^('PCF decay matrix'!CK$1-'PCF decay matrix'!$A136)))</f>
        <v>0</v>
      </c>
      <c r="CL136" s="4">
        <f>IF($A136&gt;CL$1,0,$B136*(1-Parameters!$B$58)*(1-Parameters!$B$60^('PCF decay matrix'!CL$1-'PCF decay matrix'!$A136)))</f>
        <v>0</v>
      </c>
      <c r="CM136" s="4">
        <f>IF($A136&gt;CM$1,0,$B136*(1-Parameters!$B$58)*(1-Parameters!$B$60^('PCF decay matrix'!CM$1-'PCF decay matrix'!$A136)))</f>
        <v>0</v>
      </c>
      <c r="CN136" s="4">
        <f>IF($A136&gt;CN$1,0,$B136*(1-Parameters!$B$58)*(1-Parameters!$B$60^('PCF decay matrix'!CN$1-'PCF decay matrix'!$A136)))</f>
        <v>0</v>
      </c>
      <c r="CO136" s="4">
        <f>IF($A136&gt;CO$1,0,$B136*(1-Parameters!$B$58)*(1-Parameters!$B$60^('PCF decay matrix'!CO$1-'PCF decay matrix'!$A136)))</f>
        <v>0</v>
      </c>
      <c r="CP136" s="4">
        <f>IF($A136&gt;CP$1,0,$B136*(1-Parameters!$B$58)*(1-Parameters!$B$60^('PCF decay matrix'!CP$1-'PCF decay matrix'!$A136)))</f>
        <v>0</v>
      </c>
      <c r="CQ136" s="4">
        <f>IF($A136&gt;CQ$1,0,$B136*(1-Parameters!$B$58)*(1-Parameters!$B$60^('PCF decay matrix'!CQ$1-'PCF decay matrix'!$A136)))</f>
        <v>0</v>
      </c>
      <c r="CR136" s="4">
        <f>IF($A136&gt;CR$1,0,$B136*(1-Parameters!$B$58)*(1-Parameters!$B$60^('PCF decay matrix'!CR$1-'PCF decay matrix'!$A136)))</f>
        <v>0</v>
      </c>
      <c r="CS136" s="4">
        <f>IF($A136&gt;CS$1,0,$B136*(1-Parameters!$B$58)*(1-Parameters!$B$60^('PCF decay matrix'!CS$1-'PCF decay matrix'!$A136)))</f>
        <v>0</v>
      </c>
      <c r="CT136" s="4">
        <f>IF($A136&gt;CT$1,0,$B136*(1-Parameters!$B$58)*(1-Parameters!$B$60^('PCF decay matrix'!CT$1-'PCF decay matrix'!$A136)))</f>
        <v>0</v>
      </c>
      <c r="CU136" s="4">
        <f>IF($A136&gt;CU$1,0,$B136*(1-Parameters!$B$58)*(1-Parameters!$B$60^('PCF decay matrix'!CU$1-'PCF decay matrix'!$A136)))</f>
        <v>0</v>
      </c>
      <c r="CV136" s="4">
        <f>IF($A136&gt;CV$1,0,$B136*(1-Parameters!$B$58)*(1-Parameters!$B$60^('PCF decay matrix'!CV$1-'PCF decay matrix'!$A136)))</f>
        <v>0</v>
      </c>
      <c r="CW136" s="4">
        <f>IF($A136&gt;CW$1,0,$B136*(1-Parameters!$B$58)*(1-Parameters!$B$60^('PCF decay matrix'!CW$1-'PCF decay matrix'!$A136)))</f>
        <v>0</v>
      </c>
      <c r="CX136" s="4">
        <f>IF($A136&gt;CX$1,0,$B136*(1-Parameters!$B$58)*(1-Parameters!$B$60^('PCF decay matrix'!CX$1-'PCF decay matrix'!$A136)))</f>
        <v>0</v>
      </c>
      <c r="CY136" s="4">
        <f>IF($A136&gt;CY$1,0,$B136*(1-Parameters!$B$58)*(1-Parameters!$B$60^('PCF decay matrix'!CY$1-'PCF decay matrix'!$A136)))</f>
        <v>0</v>
      </c>
      <c r="CZ136" s="4">
        <f>IF($A136&gt;CZ$1,0,$B136*(1-Parameters!$B$58)*(1-Parameters!$B$60^('PCF decay matrix'!CZ$1-'PCF decay matrix'!$A136)))</f>
        <v>0</v>
      </c>
      <c r="DA136" s="4">
        <f>IF($A136&gt;DA$1,0,$B136*(1-Parameters!$B$58)*(1-Parameters!$B$60^('PCF decay matrix'!DA$1-'PCF decay matrix'!$A136)))</f>
        <v>0</v>
      </c>
      <c r="DB136" s="4">
        <f>IF($A136&gt;DB$1,0,$B136*(1-Parameters!$B$58)*(1-Parameters!$B$60^('PCF decay matrix'!DB$1-'PCF decay matrix'!$A136)))</f>
        <v>0</v>
      </c>
      <c r="DC136" s="4">
        <f>IF($A136&gt;DC$1,0,$B136*(1-Parameters!$B$58)*(1-Parameters!$B$60^('PCF decay matrix'!DC$1-'PCF decay matrix'!$A136)))</f>
        <v>0</v>
      </c>
      <c r="DD136" s="4">
        <f>IF($A136&gt;DD$1,0,$B136*(1-Parameters!$B$58)*(1-Parameters!$B$60^('PCF decay matrix'!DD$1-'PCF decay matrix'!$A136)))</f>
        <v>0</v>
      </c>
      <c r="DE136" s="4">
        <f>IF($A136&gt;DE$1,0,$B136*(1-Parameters!$B$58)*(1-Parameters!$B$60^('PCF decay matrix'!DE$1-'PCF decay matrix'!$A136)))</f>
        <v>0</v>
      </c>
      <c r="DF136" s="4">
        <f>IF($A136&gt;DF$1,0,$B136*(1-Parameters!$B$58)*(1-Parameters!$B$60^('PCF decay matrix'!DF$1-'PCF decay matrix'!$A136)))</f>
        <v>0</v>
      </c>
      <c r="DG136" s="4">
        <f>IF($A136&gt;DG$1,0,$B136*(1-Parameters!$B$58)*(1-Parameters!$B$60^('PCF decay matrix'!DG$1-'PCF decay matrix'!$A136)))</f>
        <v>0</v>
      </c>
      <c r="DH136" s="4">
        <f>IF($A136&gt;DH$1,0,$B136*(1-Parameters!$B$58)*(1-Parameters!$B$60^('PCF decay matrix'!DH$1-'PCF decay matrix'!$A136)))</f>
        <v>0</v>
      </c>
      <c r="DI136" s="4">
        <f>IF($A136&gt;DI$1,0,$B136*(1-Parameters!$B$58)*(1-Parameters!$B$60^('PCF decay matrix'!DI$1-'PCF decay matrix'!$A136)))</f>
        <v>0</v>
      </c>
      <c r="DJ136" s="4">
        <f>IF($A136&gt;DJ$1,0,$B136*(1-Parameters!$B$58)*(1-Parameters!$B$60^('PCF decay matrix'!DJ$1-'PCF decay matrix'!$A136)))</f>
        <v>0</v>
      </c>
      <c r="DK136" s="4">
        <f>IF($A136&gt;DK$1,0,$B136*(1-Parameters!$B$58)*(1-Parameters!$B$60^('PCF decay matrix'!DK$1-'PCF decay matrix'!$A136)))</f>
        <v>0</v>
      </c>
      <c r="DL136" s="4">
        <f>IF($A136&gt;DL$1,0,$B136*(1-Parameters!$B$58)*(1-Parameters!$B$60^('PCF decay matrix'!DL$1-'PCF decay matrix'!$A136)))</f>
        <v>0</v>
      </c>
      <c r="DM136" s="4">
        <f>IF($A136&gt;DM$1,0,$B136*(1-Parameters!$B$58)*(1-Parameters!$B$60^('PCF decay matrix'!DM$1-'PCF decay matrix'!$A136)))</f>
        <v>0</v>
      </c>
      <c r="DN136" s="4">
        <f>IF($A136&gt;DN$1,0,$B136*(1-Parameters!$B$58)*(1-Parameters!$B$60^('PCF decay matrix'!DN$1-'PCF decay matrix'!$A136)))</f>
        <v>0</v>
      </c>
      <c r="DO136" s="4">
        <f>IF($A136&gt;DO$1,0,$B136*(1-Parameters!$B$58)*(1-Parameters!$B$60^('PCF decay matrix'!DO$1-'PCF decay matrix'!$A136)))</f>
        <v>0</v>
      </c>
      <c r="DP136" s="4">
        <f>IF($A136&gt;DP$1,0,$B136*(1-Parameters!$B$58)*(1-Parameters!$B$60^('PCF decay matrix'!DP$1-'PCF decay matrix'!$A136)))</f>
        <v>0</v>
      </c>
      <c r="DQ136" s="4">
        <f>IF($A136&gt;DQ$1,0,$B136*(1-Parameters!$B$58)*(1-Parameters!$B$60^('PCF decay matrix'!DQ$1-'PCF decay matrix'!$A136)))</f>
        <v>0</v>
      </c>
      <c r="DR136" s="4">
        <f>IF($A136&gt;DR$1,0,$B136*(1-Parameters!$B$58)*(1-Parameters!$B$60^('PCF decay matrix'!DR$1-'PCF decay matrix'!$A136)))</f>
        <v>0</v>
      </c>
      <c r="DS136" s="4">
        <f>IF($A136&gt;DS$1,0,$B136*(1-Parameters!$B$58)*(1-Parameters!$B$60^('PCF decay matrix'!DS$1-'PCF decay matrix'!$A136)))</f>
        <v>0</v>
      </c>
      <c r="DT136" s="4">
        <f>IF($A136&gt;DT$1,0,$B136*(1-Parameters!$B$58)*(1-Parameters!$B$60^('PCF decay matrix'!DT$1-'PCF decay matrix'!$A136)))</f>
        <v>0</v>
      </c>
      <c r="DU136" s="4">
        <f>IF($A136&gt;DU$1,0,$B136*(1-Parameters!$B$58)*(1-Parameters!$B$60^('PCF decay matrix'!DU$1-'PCF decay matrix'!$A136)))</f>
        <v>0</v>
      </c>
      <c r="DV136" s="4">
        <f>IF($A136&gt;DV$1,0,$B136*(1-Parameters!$B$58)*(1-Parameters!$B$60^('PCF decay matrix'!DV$1-'PCF decay matrix'!$A136)))</f>
        <v>0</v>
      </c>
      <c r="DW136" s="4">
        <f>IF($A136&gt;DW$1,0,$B136*(1-Parameters!$B$58)*(1-Parameters!$B$60^('PCF decay matrix'!DW$1-'PCF decay matrix'!$A136)))</f>
        <v>0</v>
      </c>
      <c r="DX136" s="4">
        <f>IF($A136&gt;DX$1,0,$B136*(1-Parameters!$B$58)*(1-Parameters!$B$60^('PCF decay matrix'!DX$1-'PCF decay matrix'!$A136)))</f>
        <v>0</v>
      </c>
      <c r="DY136" s="4">
        <f>IF($A136&gt;DY$1,0,$B136*(1-Parameters!$B$58)*(1-Parameters!$B$60^('PCF decay matrix'!DY$1-'PCF decay matrix'!$A136)))</f>
        <v>0</v>
      </c>
      <c r="DZ136" s="4">
        <f>IF($A136&gt;DZ$1,0,$B136*(1-Parameters!$B$58)*(1-Parameters!$B$60^('PCF decay matrix'!DZ$1-'PCF decay matrix'!$A136)))</f>
        <v>0</v>
      </c>
      <c r="EA136" s="4">
        <f>IF($A136&gt;EA$1,0,$B136*(1-Parameters!$B$58)*(1-Parameters!$B$60^('PCF decay matrix'!EA$1-'PCF decay matrix'!$A136)))</f>
        <v>0</v>
      </c>
      <c r="EB136" s="4">
        <f>IF($A136&gt;EB$1,0,$B136*(1-Parameters!$B$58)*(1-Parameters!$B$60^('PCF decay matrix'!EB$1-'PCF decay matrix'!$A136)))</f>
        <v>0</v>
      </c>
      <c r="EC136" s="4">
        <f>IF($A136&gt;EC$1,0,$B136*(1-Parameters!$B$58)*(1-Parameters!$B$60^('PCF decay matrix'!EC$1-'PCF decay matrix'!$A136)))</f>
        <v>0</v>
      </c>
      <c r="ED136" s="4">
        <f>IF($A136&gt;ED$1,0,$B136*(1-Parameters!$B$58)*(1-Parameters!$B$60^('PCF decay matrix'!ED$1-'PCF decay matrix'!$A136)))</f>
        <v>0</v>
      </c>
      <c r="EE136" s="4">
        <f>IF($A136&gt;EE$1,0,$B136*(1-Parameters!$B$58)*(1-Parameters!$B$60^('PCF decay matrix'!EE$1-'PCF decay matrix'!$A136)))</f>
        <v>0</v>
      </c>
      <c r="EF136" s="4">
        <f>IF($A136&gt;EF$1,0,$B136*(1-Parameters!$B$58)*(1-Parameters!$B$60^('PCF decay matrix'!EF$1-'PCF decay matrix'!$A136)))</f>
        <v>0</v>
      </c>
      <c r="EG136" s="4" t="e">
        <f ca="1">IF($A136&gt;EG$1,0,$B136*(1-Parameters!$B$58)*(1-Parameters!$B$60^('PCF decay matrix'!EG$1-'PCF decay matrix'!$A136)))</f>
        <v>#VALUE!</v>
      </c>
      <c r="EH136" s="4" t="e">
        <f ca="1">IF($A136&gt;EH$1,0,$B136*(1-Parameters!$B$58)*(1-Parameters!$B$60^('PCF decay matrix'!EH$1-'PCF decay matrix'!$A136)))</f>
        <v>#VALUE!</v>
      </c>
      <c r="EI136" s="4" t="e">
        <f ca="1">IF($A136&gt;EI$1,0,$B136*(1-Parameters!$B$58)*(1-Parameters!$B$60^('PCF decay matrix'!EI$1-'PCF decay matrix'!$A136)))</f>
        <v>#VALUE!</v>
      </c>
      <c r="EJ136" s="4" t="e">
        <f ca="1">IF($A136&gt;EJ$1,0,$B136*(1-Parameters!$B$58)*(1-Parameters!$B$60^('PCF decay matrix'!EJ$1-'PCF decay matrix'!$A136)))</f>
        <v>#VALUE!</v>
      </c>
      <c r="EK136" s="4" t="e">
        <f ca="1">IF($A136&gt;EK$1,0,$B136*(1-Parameters!$B$58)*(1-Parameters!$B$60^('PCF decay matrix'!EK$1-'PCF decay matrix'!$A136)))</f>
        <v>#VALUE!</v>
      </c>
      <c r="EL136" s="4" t="e">
        <f ca="1">IF($A136&gt;EL$1,0,$B136*(1-Parameters!$B$58)*(1-Parameters!$B$60^('PCF decay matrix'!EL$1-'PCF decay matrix'!$A136)))</f>
        <v>#VALUE!</v>
      </c>
      <c r="EM136" s="4" t="e">
        <f ca="1">IF($A136&gt;EM$1,0,$B136*(1-Parameters!$B$58)*(1-Parameters!$B$60^('PCF decay matrix'!EM$1-'PCF decay matrix'!$A136)))</f>
        <v>#VALUE!</v>
      </c>
      <c r="EN136" s="4" t="e">
        <f ca="1">IF($A136&gt;EN$1,0,$B136*(1-Parameters!$B$58)*(1-Parameters!$B$60^('PCF decay matrix'!EN$1-'PCF decay matrix'!$A136)))</f>
        <v>#VALUE!</v>
      </c>
      <c r="EO136" s="4" t="e">
        <f ca="1">IF($A136&gt;EO$1,0,$B136*(1-Parameters!$B$58)*(1-Parameters!$B$60^('PCF decay matrix'!EO$1-'PCF decay matrix'!$A136)))</f>
        <v>#VALUE!</v>
      </c>
      <c r="EP136" s="4" t="e">
        <f ca="1">IF($A136&gt;EP$1,0,$B136*(1-Parameters!$B$58)*(1-Parameters!$B$60^('PCF decay matrix'!EP$1-'PCF decay matrix'!$A136)))</f>
        <v>#VALUE!</v>
      </c>
      <c r="EQ136" s="4" t="e">
        <f ca="1">IF($A136&gt;EQ$1,0,$B136*(1-Parameters!$B$58)*(1-Parameters!$B$60^('PCF decay matrix'!EQ$1-'PCF decay matrix'!$A136)))</f>
        <v>#VALUE!</v>
      </c>
      <c r="ER136" s="4" t="e">
        <f ca="1">IF($A136&gt;ER$1,0,$B136*(1-Parameters!$B$58)*(1-Parameters!$B$60^('PCF decay matrix'!ER$1-'PCF decay matrix'!$A136)))</f>
        <v>#VALUE!</v>
      </c>
      <c r="ES136" s="4" t="e">
        <f ca="1">IF($A136&gt;ES$1,0,$B136*(1-Parameters!$B$58)*(1-Parameters!$B$60^('PCF decay matrix'!ES$1-'PCF decay matrix'!$A136)))</f>
        <v>#VALUE!</v>
      </c>
      <c r="ET136" s="4" t="e">
        <f ca="1">IF($A136&gt;ET$1,0,$B136*(1-Parameters!$B$58)*(1-Parameters!$B$60^('PCF decay matrix'!ET$1-'PCF decay matrix'!$A136)))</f>
        <v>#VALUE!</v>
      </c>
      <c r="EU136" s="4" t="e">
        <f ca="1">IF($A136&gt;EU$1,0,$B136*(1-Parameters!$B$58)*(1-Parameters!$B$60^('PCF decay matrix'!EU$1-'PCF decay matrix'!$A136)))</f>
        <v>#VALUE!</v>
      </c>
      <c r="EV136" s="4" t="e">
        <f ca="1">IF($A136&gt;EV$1,0,$B136*(1-Parameters!$B$58)*(1-Parameters!$B$60^('PCF decay matrix'!EV$1-'PCF decay matrix'!$A136)))</f>
        <v>#VALUE!</v>
      </c>
      <c r="EW136" s="4" t="e">
        <f ca="1">IF($A136&gt;EW$1,0,$B136*(1-Parameters!$B$58)*(1-Parameters!$B$60^('PCF decay matrix'!EW$1-'PCF decay matrix'!$A136)))</f>
        <v>#VALUE!</v>
      </c>
      <c r="EX136" s="4" t="e">
        <f ca="1">IF($A136&gt;EX$1,0,$B136*(1-Parameters!$B$58)*(1-Parameters!$B$60^('PCF decay matrix'!EX$1-'PCF decay matrix'!$A136)))</f>
        <v>#VALUE!</v>
      </c>
      <c r="EY136" s="4" t="e">
        <f ca="1">IF($A136&gt;EY$1,0,$B136*(1-Parameters!$B$58)*(1-Parameters!$B$60^('PCF decay matrix'!EY$1-'PCF decay matrix'!$A136)))</f>
        <v>#VALUE!</v>
      </c>
      <c r="EZ136" s="4" t="e">
        <f ca="1">IF($A136&gt;EZ$1,0,$B136*(1-Parameters!$B$58)*(1-Parameters!$B$60^('PCF decay matrix'!EZ$1-'PCF decay matrix'!$A136)))</f>
        <v>#VALUE!</v>
      </c>
      <c r="FA136" s="4" t="e">
        <f ca="1">IF($A136&gt;FA$1,0,$B136*(1-Parameters!$B$58)*(1-Parameters!$B$60^('PCF decay matrix'!FA$1-'PCF decay matrix'!$A136)))</f>
        <v>#VALUE!</v>
      </c>
      <c r="FB136" s="4" t="e">
        <f ca="1">IF($A136&gt;FB$1,0,$B136*(1-Parameters!$B$58)*(1-Parameters!$B$60^('PCF decay matrix'!FB$1-'PCF decay matrix'!$A136)))</f>
        <v>#VALUE!</v>
      </c>
      <c r="FC136" s="4" t="e">
        <f ca="1">IF($A136&gt;FC$1,0,$B136*(1-Parameters!$B$58)*(1-Parameters!$B$60^('PCF decay matrix'!FC$1-'PCF decay matrix'!$A136)))</f>
        <v>#VALUE!</v>
      </c>
      <c r="FD136" s="4" t="e">
        <f ca="1">IF($A136&gt;FD$1,0,$B136*(1-Parameters!$B$58)*(1-Parameters!$B$60^('PCF decay matrix'!FD$1-'PCF decay matrix'!$A136)))</f>
        <v>#VALUE!</v>
      </c>
      <c r="FE136" s="4" t="e">
        <f ca="1">IF($A136&gt;FE$1,0,$B136*(1-Parameters!$B$58)*(1-Parameters!$B$60^('PCF decay matrix'!FE$1-'PCF decay matrix'!$A136)))</f>
        <v>#VALUE!</v>
      </c>
      <c r="FF136" s="4" t="e">
        <f ca="1">IF($A136&gt;FF$1,0,$B136*(1-Parameters!$B$58)*(1-Parameters!$B$60^('PCF decay matrix'!FF$1-'PCF decay matrix'!$A136)))</f>
        <v>#VALUE!</v>
      </c>
      <c r="FG136" s="4" t="e">
        <f ca="1">IF($A136&gt;FG$1,0,$B136*(1-Parameters!$B$58)*(1-Parameters!$B$60^('PCF decay matrix'!FG$1-'PCF decay matrix'!$A136)))</f>
        <v>#VALUE!</v>
      </c>
      <c r="FH136" s="4" t="e">
        <f ca="1">IF($A136&gt;FH$1,0,$B136*(1-Parameters!$B$58)*(1-Parameters!$B$60^('PCF decay matrix'!FH$1-'PCF decay matrix'!$A136)))</f>
        <v>#VALUE!</v>
      </c>
      <c r="FI136" s="4" t="e">
        <f ca="1">IF($A136&gt;FI$1,0,$B136*(1-Parameters!$B$58)*(1-Parameters!$B$60^('PCF decay matrix'!FI$1-'PCF decay matrix'!$A136)))</f>
        <v>#VALUE!</v>
      </c>
      <c r="FJ136" s="4" t="e">
        <f ca="1">IF($A136&gt;FJ$1,0,$B136*(1-Parameters!$B$58)*(1-Parameters!$B$60^('PCF decay matrix'!FJ$1-'PCF decay matrix'!$A136)))</f>
        <v>#VALUE!</v>
      </c>
      <c r="FK136" s="4" t="e">
        <f ca="1">IF($A136&gt;FK$1,0,$B136*(1-Parameters!$B$58)*(1-Parameters!$B$60^('PCF decay matrix'!FK$1-'PCF decay matrix'!$A136)))</f>
        <v>#VALUE!</v>
      </c>
      <c r="FL136" s="4" t="e">
        <f ca="1">IF($A136&gt;FL$1,0,$B136*(1-Parameters!$B$58)*(1-Parameters!$B$60^('PCF decay matrix'!FL$1-'PCF decay matrix'!$A136)))</f>
        <v>#VALUE!</v>
      </c>
      <c r="FM136" s="4" t="e">
        <f ca="1">IF($A136&gt;FM$1,0,$B136*(1-Parameters!$B$58)*(1-Parameters!$B$60^('PCF decay matrix'!FM$1-'PCF decay matrix'!$A136)))</f>
        <v>#VALUE!</v>
      </c>
      <c r="FN136" s="4" t="e">
        <f ca="1">IF($A136&gt;FN$1,0,$B136*(1-Parameters!$B$58)*(1-Parameters!$B$60^('PCF decay matrix'!FN$1-'PCF decay matrix'!$A136)))</f>
        <v>#VALUE!</v>
      </c>
      <c r="FO136" s="4" t="e">
        <f ca="1">IF($A136&gt;FO$1,0,$B136*(1-Parameters!$B$58)*(1-Parameters!$B$60^('PCF decay matrix'!FO$1-'PCF decay matrix'!$A136)))</f>
        <v>#VALUE!</v>
      </c>
      <c r="FP136" s="4" t="e">
        <f ca="1">IF($A136&gt;FP$1,0,$B136*(1-Parameters!$B$58)*(1-Parameters!$B$60^('PCF decay matrix'!FP$1-'PCF decay matrix'!$A136)))</f>
        <v>#VALUE!</v>
      </c>
      <c r="FQ136" s="4" t="e">
        <f ca="1">IF($A136&gt;FQ$1,0,$B136*(1-Parameters!$B$58)*(1-Parameters!$B$60^('PCF decay matrix'!FQ$1-'PCF decay matrix'!$A136)))</f>
        <v>#VALUE!</v>
      </c>
      <c r="FR136" s="4" t="e">
        <f ca="1">IF($A136&gt;FR$1,0,$B136*(1-Parameters!$B$58)*(1-Parameters!$B$60^('PCF decay matrix'!FR$1-'PCF decay matrix'!$A136)))</f>
        <v>#VALUE!</v>
      </c>
      <c r="FS136" s="4" t="e">
        <f ca="1">IF($A136&gt;FS$1,0,$B136*(1-Parameters!$B$58)*(1-Parameters!$B$60^('PCF decay matrix'!FS$1-'PCF decay matrix'!$A136)))</f>
        <v>#VALUE!</v>
      </c>
      <c r="FT136" s="4" t="e">
        <f ca="1">IF($A136&gt;FT$1,0,$B136*(1-Parameters!$B$58)*(1-Parameters!$B$60^('PCF decay matrix'!FT$1-'PCF decay matrix'!$A136)))</f>
        <v>#VALUE!</v>
      </c>
      <c r="FU136" s="4" t="e">
        <f ca="1">IF($A136&gt;FU$1,0,$B136*(1-Parameters!$B$58)*(1-Parameters!$B$60^('PCF decay matrix'!FU$1-'PCF decay matrix'!$A136)))</f>
        <v>#VALUE!</v>
      </c>
      <c r="FV136" s="4" t="e">
        <f ca="1">IF($A136&gt;FV$1,0,$B136*(1-Parameters!$B$58)*(1-Parameters!$B$60^('PCF decay matrix'!FV$1-'PCF decay matrix'!$A136)))</f>
        <v>#VALUE!</v>
      </c>
      <c r="FW136" s="4" t="e">
        <f ca="1">IF($A136&gt;FW$1,0,$B136*(1-Parameters!$B$58)*(1-Parameters!$B$60^('PCF decay matrix'!FW$1-'PCF decay matrix'!$A136)))</f>
        <v>#VALUE!</v>
      </c>
      <c r="FX136" s="4" t="e">
        <f ca="1">IF($A136&gt;FX$1,0,$B136*(1-Parameters!$B$58)*(1-Parameters!$B$60^('PCF decay matrix'!FX$1-'PCF decay matrix'!$A136)))</f>
        <v>#VALUE!</v>
      </c>
      <c r="FY136" s="4" t="e">
        <f ca="1">IF($A136&gt;FY$1,0,$B136*(1-Parameters!$B$58)*(1-Parameters!$B$60^('PCF decay matrix'!FY$1-'PCF decay matrix'!$A136)))</f>
        <v>#VALUE!</v>
      </c>
      <c r="FZ136" s="4" t="e">
        <f ca="1">IF($A136&gt;FZ$1,0,$B136*(1-Parameters!$B$58)*(1-Parameters!$B$60^('PCF decay matrix'!FZ$1-'PCF decay matrix'!$A136)))</f>
        <v>#VALUE!</v>
      </c>
      <c r="GA136" s="4" t="e">
        <f ca="1">IF($A136&gt;GA$1,0,$B136*(1-Parameters!$B$58)*(1-Parameters!$B$60^('PCF decay matrix'!GA$1-'PCF decay matrix'!$A136)))</f>
        <v>#VALUE!</v>
      </c>
      <c r="GB136" s="4" t="e">
        <f ca="1">IF($A136&gt;GB$1,0,$B136*(1-Parameters!$B$58)*(1-Parameters!$B$60^('PCF decay matrix'!GB$1-'PCF decay matrix'!$A136)))</f>
        <v>#VALUE!</v>
      </c>
      <c r="GC136" s="4" t="e">
        <f ca="1">IF($A136&gt;GC$1,0,$B136*(1-Parameters!$B$58)*(1-Parameters!$B$60^('PCF decay matrix'!GC$1-'PCF decay matrix'!$A136)))</f>
        <v>#VALUE!</v>
      </c>
      <c r="GD136" s="4" t="e">
        <f ca="1">IF($A136&gt;GD$1,0,$B136*(1-Parameters!$B$58)*(1-Parameters!$B$60^('PCF decay matrix'!GD$1-'PCF decay matrix'!$A136)))</f>
        <v>#VALUE!</v>
      </c>
      <c r="GE136" s="4" t="e">
        <f ca="1">IF($A136&gt;GE$1,0,$B136*(1-Parameters!$B$58)*(1-Parameters!$B$60^('PCF decay matrix'!GE$1-'PCF decay matrix'!$A136)))</f>
        <v>#VALUE!</v>
      </c>
      <c r="GF136" s="4" t="e">
        <f ca="1">IF($A136&gt;GF$1,0,$B136*(1-Parameters!$B$58)*(1-Parameters!$B$60^('PCF decay matrix'!GF$1-'PCF decay matrix'!$A136)))</f>
        <v>#VALUE!</v>
      </c>
      <c r="GG136" s="4" t="e">
        <f ca="1">IF($A136&gt;GG$1,0,$B136*(1-Parameters!$B$58)*(1-Parameters!$B$60^('PCF decay matrix'!GG$1-'PCF decay matrix'!$A136)))</f>
        <v>#VALUE!</v>
      </c>
      <c r="GH136" s="4" t="e">
        <f ca="1">IF($A136&gt;GH$1,0,$B136*(1-Parameters!$B$58)*(1-Parameters!$B$60^('PCF decay matrix'!GH$1-'PCF decay matrix'!$A136)))</f>
        <v>#VALUE!</v>
      </c>
      <c r="GI136" s="4" t="e">
        <f ca="1">IF($A136&gt;GI$1,0,$B136*(1-Parameters!$B$58)*(1-Parameters!$B$60^('PCF decay matrix'!GI$1-'PCF decay matrix'!$A136)))</f>
        <v>#VALUE!</v>
      </c>
      <c r="GJ136" s="4" t="e">
        <f ca="1">IF($A136&gt;GJ$1,0,$B136*(1-Parameters!$B$58)*(1-Parameters!$B$60^('PCF decay matrix'!GJ$1-'PCF decay matrix'!$A136)))</f>
        <v>#VALUE!</v>
      </c>
      <c r="GK136" s="4" t="e">
        <f ca="1">IF($A136&gt;GK$1,0,$B136*(1-Parameters!$B$58)*(1-Parameters!$B$60^('PCF decay matrix'!GK$1-'PCF decay matrix'!$A136)))</f>
        <v>#VALUE!</v>
      </c>
    </row>
    <row r="137" spans="1:193" s="4" customFormat="1" x14ac:dyDescent="0.45">
      <c r="A137" s="4">
        <v>2145</v>
      </c>
      <c r="B137" s="20" t="e">
        <f ca="1">'PCF model'!D137</f>
        <v>#VALUE!</v>
      </c>
      <c r="C137" s="4">
        <f>IF($A137&gt;C$1,0,$B137*(1-Parameters!$B$58)*(1-Parameters!$B$60^('PCF decay matrix'!C$1-'PCF decay matrix'!$A137)))</f>
        <v>0</v>
      </c>
      <c r="D137" s="4">
        <f>IF($A137&gt;D$1,0,$B137*(1-Parameters!$B$58)*(1-Parameters!$B$60^('PCF decay matrix'!D$1-'PCF decay matrix'!$A137)))</f>
        <v>0</v>
      </c>
      <c r="E137" s="4">
        <f>IF($A137&gt;E$1,0,$B137*(1-Parameters!$B$58)*(1-Parameters!$B$60^('PCF decay matrix'!E$1-'PCF decay matrix'!$A137)))</f>
        <v>0</v>
      </c>
      <c r="F137" s="4">
        <f>IF($A137&gt;F$1,0,$B137*(1-Parameters!$B$58)*(1-Parameters!$B$60^('PCF decay matrix'!F$1-'PCF decay matrix'!$A137)))</f>
        <v>0</v>
      </c>
      <c r="G137" s="4">
        <f>IF($A137&gt;G$1,0,$B137*(1-Parameters!$B$58)*(1-Parameters!$B$60^('PCF decay matrix'!G$1-'PCF decay matrix'!$A137)))</f>
        <v>0</v>
      </c>
      <c r="H137" s="4">
        <f>IF($A137&gt;H$1,0,$B137*(1-Parameters!$B$58)*(1-Parameters!$B$60^('PCF decay matrix'!H$1-'PCF decay matrix'!$A137)))</f>
        <v>0</v>
      </c>
      <c r="I137" s="4">
        <f>IF($A137&gt;I$1,0,$B137*(1-Parameters!$B$58)*(1-Parameters!$B$60^('PCF decay matrix'!I$1-'PCF decay matrix'!$A137)))</f>
        <v>0</v>
      </c>
      <c r="J137" s="4">
        <f>IF($A137&gt;J$1,0,$B137*(1-Parameters!$B$58)*(1-Parameters!$B$60^('PCF decay matrix'!J$1-'PCF decay matrix'!$A137)))</f>
        <v>0</v>
      </c>
      <c r="K137" s="4">
        <f>IF($A137&gt;K$1,0,$B137*(1-Parameters!$B$58)*(1-Parameters!$B$60^('PCF decay matrix'!K$1-'PCF decay matrix'!$A137)))</f>
        <v>0</v>
      </c>
      <c r="L137" s="4">
        <f>IF($A137&gt;L$1,0,$B137*(1-Parameters!$B$58)*(1-Parameters!$B$60^('PCF decay matrix'!L$1-'PCF decay matrix'!$A137)))</f>
        <v>0</v>
      </c>
      <c r="M137" s="4">
        <f>IF($A137&gt;M$1,0,$B137*(1-Parameters!$B$58)*(1-Parameters!$B$60^('PCF decay matrix'!M$1-'PCF decay matrix'!$A137)))</f>
        <v>0</v>
      </c>
      <c r="N137" s="4">
        <f>IF($A137&gt;N$1,0,$B137*(1-Parameters!$B$58)*(1-Parameters!$B$60^('PCF decay matrix'!N$1-'PCF decay matrix'!$A137)))</f>
        <v>0</v>
      </c>
      <c r="O137" s="4">
        <f>IF($A137&gt;O$1,0,$B137*(1-Parameters!$B$58)*(1-Parameters!$B$60^('PCF decay matrix'!O$1-'PCF decay matrix'!$A137)))</f>
        <v>0</v>
      </c>
      <c r="P137" s="4">
        <f>IF($A137&gt;P$1,0,$B137*(1-Parameters!$B$58)*(1-Parameters!$B$60^('PCF decay matrix'!P$1-'PCF decay matrix'!$A137)))</f>
        <v>0</v>
      </c>
      <c r="Q137" s="4">
        <f>IF($A137&gt;Q$1,0,$B137*(1-Parameters!$B$58)*(1-Parameters!$B$60^('PCF decay matrix'!Q$1-'PCF decay matrix'!$A137)))</f>
        <v>0</v>
      </c>
      <c r="R137" s="4">
        <f>IF($A137&gt;R$1,0,$B137*(1-Parameters!$B$58)*(1-Parameters!$B$60^('PCF decay matrix'!R$1-'PCF decay matrix'!$A137)))</f>
        <v>0</v>
      </c>
      <c r="S137" s="4">
        <f>IF($A137&gt;S$1,0,$B137*(1-Parameters!$B$58)*(1-Parameters!$B$60^('PCF decay matrix'!S$1-'PCF decay matrix'!$A137)))</f>
        <v>0</v>
      </c>
      <c r="T137" s="4">
        <f>IF($A137&gt;T$1,0,$B137*(1-Parameters!$B$58)*(1-Parameters!$B$60^('PCF decay matrix'!T$1-'PCF decay matrix'!$A137)))</f>
        <v>0</v>
      </c>
      <c r="U137" s="4">
        <f>IF($A137&gt;U$1,0,$B137*(1-Parameters!$B$58)*(1-Parameters!$B$60^('PCF decay matrix'!U$1-'PCF decay matrix'!$A137)))</f>
        <v>0</v>
      </c>
      <c r="V137" s="4">
        <f>IF($A137&gt;V$1,0,$B137*(1-Parameters!$B$58)*(1-Parameters!$B$60^('PCF decay matrix'!V$1-'PCF decay matrix'!$A137)))</f>
        <v>0</v>
      </c>
      <c r="W137" s="4">
        <f>IF($A137&gt;W$1,0,$B137*(1-Parameters!$B$58)*(1-Parameters!$B$60^('PCF decay matrix'!W$1-'PCF decay matrix'!$A137)))</f>
        <v>0</v>
      </c>
      <c r="X137" s="4">
        <f>IF($A137&gt;X$1,0,$B137*(1-Parameters!$B$58)*(1-Parameters!$B$60^('PCF decay matrix'!X$1-'PCF decay matrix'!$A137)))</f>
        <v>0</v>
      </c>
      <c r="Y137" s="4">
        <f>IF($A137&gt;Y$1,0,$B137*(1-Parameters!$B$58)*(1-Parameters!$B$60^('PCF decay matrix'!Y$1-'PCF decay matrix'!$A137)))</f>
        <v>0</v>
      </c>
      <c r="Z137" s="4">
        <f>IF($A137&gt;Z$1,0,$B137*(1-Parameters!$B$58)*(1-Parameters!$B$60^('PCF decay matrix'!Z$1-'PCF decay matrix'!$A137)))</f>
        <v>0</v>
      </c>
      <c r="AA137" s="4">
        <f>IF($A137&gt;AA$1,0,$B137*(1-Parameters!$B$58)*(1-Parameters!$B$60^('PCF decay matrix'!AA$1-'PCF decay matrix'!$A137)))</f>
        <v>0</v>
      </c>
      <c r="AB137" s="4">
        <f>IF($A137&gt;AB$1,0,$B137*(1-Parameters!$B$58)*(1-Parameters!$B$60^('PCF decay matrix'!AB$1-'PCF decay matrix'!$A137)))</f>
        <v>0</v>
      </c>
      <c r="AC137" s="4">
        <f>IF($A137&gt;AC$1,0,$B137*(1-Parameters!$B$58)*(1-Parameters!$B$60^('PCF decay matrix'!AC$1-'PCF decay matrix'!$A137)))</f>
        <v>0</v>
      </c>
      <c r="AD137" s="4">
        <f>IF($A137&gt;AD$1,0,$B137*(1-Parameters!$B$58)*(1-Parameters!$B$60^('PCF decay matrix'!AD$1-'PCF decay matrix'!$A137)))</f>
        <v>0</v>
      </c>
      <c r="AE137" s="4">
        <f>IF($A137&gt;AE$1,0,$B137*(1-Parameters!$B$58)*(1-Parameters!$B$60^('PCF decay matrix'!AE$1-'PCF decay matrix'!$A137)))</f>
        <v>0</v>
      </c>
      <c r="AF137" s="4">
        <f>IF($A137&gt;AF$1,0,$B137*(1-Parameters!$B$58)*(1-Parameters!$B$60^('PCF decay matrix'!AF$1-'PCF decay matrix'!$A137)))</f>
        <v>0</v>
      </c>
      <c r="AG137" s="4">
        <f>IF($A137&gt;AG$1,0,$B137*(1-Parameters!$B$58)*(1-Parameters!$B$60^('PCF decay matrix'!AG$1-'PCF decay matrix'!$A137)))</f>
        <v>0</v>
      </c>
      <c r="AH137" s="4">
        <f>IF($A137&gt;AH$1,0,$B137*(1-Parameters!$B$58)*(1-Parameters!$B$60^('PCF decay matrix'!AH$1-'PCF decay matrix'!$A137)))</f>
        <v>0</v>
      </c>
      <c r="AI137" s="4">
        <f>IF($A137&gt;AI$1,0,$B137*(1-Parameters!$B$58)*(1-Parameters!$B$60^('PCF decay matrix'!AI$1-'PCF decay matrix'!$A137)))</f>
        <v>0</v>
      </c>
      <c r="AJ137" s="4">
        <f>IF($A137&gt;AJ$1,0,$B137*(1-Parameters!$B$58)*(1-Parameters!$B$60^('PCF decay matrix'!AJ$1-'PCF decay matrix'!$A137)))</f>
        <v>0</v>
      </c>
      <c r="AK137" s="4">
        <f>IF($A137&gt;AK$1,0,$B137*(1-Parameters!$B$58)*(1-Parameters!$B$60^('PCF decay matrix'!AK$1-'PCF decay matrix'!$A137)))</f>
        <v>0</v>
      </c>
      <c r="AL137" s="4">
        <f>IF($A137&gt;AL$1,0,$B137*(1-Parameters!$B$58)*(1-Parameters!$B$60^('PCF decay matrix'!AL$1-'PCF decay matrix'!$A137)))</f>
        <v>0</v>
      </c>
      <c r="AM137" s="4">
        <f>IF($A137&gt;AM$1,0,$B137*(1-Parameters!$B$58)*(1-Parameters!$B$60^('PCF decay matrix'!AM$1-'PCF decay matrix'!$A137)))</f>
        <v>0</v>
      </c>
      <c r="AN137" s="4">
        <f>IF($A137&gt;AN$1,0,$B137*(1-Parameters!$B$58)*(1-Parameters!$B$60^('PCF decay matrix'!AN$1-'PCF decay matrix'!$A137)))</f>
        <v>0</v>
      </c>
      <c r="AO137" s="4">
        <f>IF($A137&gt;AO$1,0,$B137*(1-Parameters!$B$58)*(1-Parameters!$B$60^('PCF decay matrix'!AO$1-'PCF decay matrix'!$A137)))</f>
        <v>0</v>
      </c>
      <c r="AP137" s="4">
        <f>IF($A137&gt;AP$1,0,$B137*(1-Parameters!$B$58)*(1-Parameters!$B$60^('PCF decay matrix'!AP$1-'PCF decay matrix'!$A137)))</f>
        <v>0</v>
      </c>
      <c r="AQ137" s="4">
        <f>IF($A137&gt;AQ$1,0,$B137*(1-Parameters!$B$58)*(1-Parameters!$B$60^('PCF decay matrix'!AQ$1-'PCF decay matrix'!$A137)))</f>
        <v>0</v>
      </c>
      <c r="AR137" s="4">
        <f>IF($A137&gt;AR$1,0,$B137*(1-Parameters!$B$58)*(1-Parameters!$B$60^('PCF decay matrix'!AR$1-'PCF decay matrix'!$A137)))</f>
        <v>0</v>
      </c>
      <c r="AS137" s="4">
        <f>IF($A137&gt;AS$1,0,$B137*(1-Parameters!$B$58)*(1-Parameters!$B$60^('PCF decay matrix'!AS$1-'PCF decay matrix'!$A137)))</f>
        <v>0</v>
      </c>
      <c r="AT137" s="4">
        <f>IF($A137&gt;AT$1,0,$B137*(1-Parameters!$B$58)*(1-Parameters!$B$60^('PCF decay matrix'!AT$1-'PCF decay matrix'!$A137)))</f>
        <v>0</v>
      </c>
      <c r="AU137" s="4">
        <f>IF($A137&gt;AU$1,0,$B137*(1-Parameters!$B$58)*(1-Parameters!$B$60^('PCF decay matrix'!AU$1-'PCF decay matrix'!$A137)))</f>
        <v>0</v>
      </c>
      <c r="AV137" s="4">
        <f>IF($A137&gt;AV$1,0,$B137*(1-Parameters!$B$58)*(1-Parameters!$B$60^('PCF decay matrix'!AV$1-'PCF decay matrix'!$A137)))</f>
        <v>0</v>
      </c>
      <c r="AW137" s="4">
        <f>IF($A137&gt;AW$1,0,$B137*(1-Parameters!$B$58)*(1-Parameters!$B$60^('PCF decay matrix'!AW$1-'PCF decay matrix'!$A137)))</f>
        <v>0</v>
      </c>
      <c r="AX137" s="4">
        <f>IF($A137&gt;AX$1,0,$B137*(1-Parameters!$B$58)*(1-Parameters!$B$60^('PCF decay matrix'!AX$1-'PCF decay matrix'!$A137)))</f>
        <v>0</v>
      </c>
      <c r="AY137" s="4">
        <f>IF($A137&gt;AY$1,0,$B137*(1-Parameters!$B$58)*(1-Parameters!$B$60^('PCF decay matrix'!AY$1-'PCF decay matrix'!$A137)))</f>
        <v>0</v>
      </c>
      <c r="AZ137" s="4">
        <f>IF($A137&gt;AZ$1,0,$B137*(1-Parameters!$B$58)*(1-Parameters!$B$60^('PCF decay matrix'!AZ$1-'PCF decay matrix'!$A137)))</f>
        <v>0</v>
      </c>
      <c r="BA137" s="4">
        <f>IF($A137&gt;BA$1,0,$B137*(1-Parameters!$B$58)*(1-Parameters!$B$60^('PCF decay matrix'!BA$1-'PCF decay matrix'!$A137)))</f>
        <v>0</v>
      </c>
      <c r="BB137" s="4">
        <f>IF($A137&gt;BB$1,0,$B137*(1-Parameters!$B$58)*(1-Parameters!$B$60^('PCF decay matrix'!BB$1-'PCF decay matrix'!$A137)))</f>
        <v>0</v>
      </c>
      <c r="BC137" s="4">
        <f>IF($A137&gt;BC$1,0,$B137*(1-Parameters!$B$58)*(1-Parameters!$B$60^('PCF decay matrix'!BC$1-'PCF decay matrix'!$A137)))</f>
        <v>0</v>
      </c>
      <c r="BD137" s="4">
        <f>IF($A137&gt;BD$1,0,$B137*(1-Parameters!$B$58)*(1-Parameters!$B$60^('PCF decay matrix'!BD$1-'PCF decay matrix'!$A137)))</f>
        <v>0</v>
      </c>
      <c r="BE137" s="4">
        <f>IF($A137&gt;BE$1,0,$B137*(1-Parameters!$B$58)*(1-Parameters!$B$60^('PCF decay matrix'!BE$1-'PCF decay matrix'!$A137)))</f>
        <v>0</v>
      </c>
      <c r="BF137" s="4">
        <f>IF($A137&gt;BF$1,0,$B137*(1-Parameters!$B$58)*(1-Parameters!$B$60^('PCF decay matrix'!BF$1-'PCF decay matrix'!$A137)))</f>
        <v>0</v>
      </c>
      <c r="BG137" s="4">
        <f>IF($A137&gt;BG$1,0,$B137*(1-Parameters!$B$58)*(1-Parameters!$B$60^('PCF decay matrix'!BG$1-'PCF decay matrix'!$A137)))</f>
        <v>0</v>
      </c>
      <c r="BH137" s="4">
        <f>IF($A137&gt;BH$1,0,$B137*(1-Parameters!$B$58)*(1-Parameters!$B$60^('PCF decay matrix'!BH$1-'PCF decay matrix'!$A137)))</f>
        <v>0</v>
      </c>
      <c r="BI137" s="4">
        <f>IF($A137&gt;BI$1,0,$B137*(1-Parameters!$B$58)*(1-Parameters!$B$60^('PCF decay matrix'!BI$1-'PCF decay matrix'!$A137)))</f>
        <v>0</v>
      </c>
      <c r="BJ137" s="4">
        <f>IF($A137&gt;BJ$1,0,$B137*(1-Parameters!$B$58)*(1-Parameters!$B$60^('PCF decay matrix'!BJ$1-'PCF decay matrix'!$A137)))</f>
        <v>0</v>
      </c>
      <c r="BK137" s="4">
        <f>IF($A137&gt;BK$1,0,$B137*(1-Parameters!$B$58)*(1-Parameters!$B$60^('PCF decay matrix'!BK$1-'PCF decay matrix'!$A137)))</f>
        <v>0</v>
      </c>
      <c r="BL137" s="4">
        <f>IF($A137&gt;BL$1,0,$B137*(1-Parameters!$B$58)*(1-Parameters!$B$60^('PCF decay matrix'!BL$1-'PCF decay matrix'!$A137)))</f>
        <v>0</v>
      </c>
      <c r="BM137" s="4">
        <f>IF($A137&gt;BM$1,0,$B137*(1-Parameters!$B$58)*(1-Parameters!$B$60^('PCF decay matrix'!BM$1-'PCF decay matrix'!$A137)))</f>
        <v>0</v>
      </c>
      <c r="BN137" s="4">
        <f>IF($A137&gt;BN$1,0,$B137*(1-Parameters!$B$58)*(1-Parameters!$B$60^('PCF decay matrix'!BN$1-'PCF decay matrix'!$A137)))</f>
        <v>0</v>
      </c>
      <c r="BO137" s="4">
        <f>IF($A137&gt;BO$1,0,$B137*(1-Parameters!$B$58)*(1-Parameters!$B$60^('PCF decay matrix'!BO$1-'PCF decay matrix'!$A137)))</f>
        <v>0</v>
      </c>
      <c r="BP137" s="4">
        <f>IF($A137&gt;BP$1,0,$B137*(1-Parameters!$B$58)*(1-Parameters!$B$60^('PCF decay matrix'!BP$1-'PCF decay matrix'!$A137)))</f>
        <v>0</v>
      </c>
      <c r="BQ137" s="4">
        <f>IF($A137&gt;BQ$1,0,$B137*(1-Parameters!$B$58)*(1-Parameters!$B$60^('PCF decay matrix'!BQ$1-'PCF decay matrix'!$A137)))</f>
        <v>0</v>
      </c>
      <c r="BR137" s="4">
        <f>IF($A137&gt;BR$1,0,$B137*(1-Parameters!$B$58)*(1-Parameters!$B$60^('PCF decay matrix'!BR$1-'PCF decay matrix'!$A137)))</f>
        <v>0</v>
      </c>
      <c r="BS137" s="4">
        <f>IF($A137&gt;BS$1,0,$B137*(1-Parameters!$B$58)*(1-Parameters!$B$60^('PCF decay matrix'!BS$1-'PCF decay matrix'!$A137)))</f>
        <v>0</v>
      </c>
      <c r="BT137" s="4">
        <f>IF($A137&gt;BT$1,0,$B137*(1-Parameters!$B$58)*(1-Parameters!$B$60^('PCF decay matrix'!BT$1-'PCF decay matrix'!$A137)))</f>
        <v>0</v>
      </c>
      <c r="BU137" s="4">
        <f>IF($A137&gt;BU$1,0,$B137*(1-Parameters!$B$58)*(1-Parameters!$B$60^('PCF decay matrix'!BU$1-'PCF decay matrix'!$A137)))</f>
        <v>0</v>
      </c>
      <c r="BV137" s="4">
        <f>IF($A137&gt;BV$1,0,$B137*(1-Parameters!$B$58)*(1-Parameters!$B$60^('PCF decay matrix'!BV$1-'PCF decay matrix'!$A137)))</f>
        <v>0</v>
      </c>
      <c r="BW137" s="4">
        <f>IF($A137&gt;BW$1,0,$B137*(1-Parameters!$B$58)*(1-Parameters!$B$60^('PCF decay matrix'!BW$1-'PCF decay matrix'!$A137)))</f>
        <v>0</v>
      </c>
      <c r="BX137" s="4">
        <f>IF($A137&gt;BX$1,0,$B137*(1-Parameters!$B$58)*(1-Parameters!$B$60^('PCF decay matrix'!BX$1-'PCF decay matrix'!$A137)))</f>
        <v>0</v>
      </c>
      <c r="BY137" s="4">
        <f>IF($A137&gt;BY$1,0,$B137*(1-Parameters!$B$58)*(1-Parameters!$B$60^('PCF decay matrix'!BY$1-'PCF decay matrix'!$A137)))</f>
        <v>0</v>
      </c>
      <c r="BZ137" s="4">
        <f>IF($A137&gt;BZ$1,0,$B137*(1-Parameters!$B$58)*(1-Parameters!$B$60^('PCF decay matrix'!BZ$1-'PCF decay matrix'!$A137)))</f>
        <v>0</v>
      </c>
      <c r="CA137" s="4">
        <f>IF($A137&gt;CA$1,0,$B137*(1-Parameters!$B$58)*(1-Parameters!$B$60^('PCF decay matrix'!CA$1-'PCF decay matrix'!$A137)))</f>
        <v>0</v>
      </c>
      <c r="CB137" s="4">
        <f>IF($A137&gt;CB$1,0,$B137*(1-Parameters!$B$58)*(1-Parameters!$B$60^('PCF decay matrix'!CB$1-'PCF decay matrix'!$A137)))</f>
        <v>0</v>
      </c>
      <c r="CC137" s="4">
        <f>IF($A137&gt;CC$1,0,$B137*(1-Parameters!$B$58)*(1-Parameters!$B$60^('PCF decay matrix'!CC$1-'PCF decay matrix'!$A137)))</f>
        <v>0</v>
      </c>
      <c r="CD137" s="4">
        <f>IF($A137&gt;CD$1,0,$B137*(1-Parameters!$B$58)*(1-Parameters!$B$60^('PCF decay matrix'!CD$1-'PCF decay matrix'!$A137)))</f>
        <v>0</v>
      </c>
      <c r="CE137" s="4">
        <f>IF($A137&gt;CE$1,0,$B137*(1-Parameters!$B$58)*(1-Parameters!$B$60^('PCF decay matrix'!CE$1-'PCF decay matrix'!$A137)))</f>
        <v>0</v>
      </c>
      <c r="CF137" s="4">
        <f>IF($A137&gt;CF$1,0,$B137*(1-Parameters!$B$58)*(1-Parameters!$B$60^('PCF decay matrix'!CF$1-'PCF decay matrix'!$A137)))</f>
        <v>0</v>
      </c>
      <c r="CG137" s="4">
        <f>IF($A137&gt;CG$1,0,$B137*(1-Parameters!$B$58)*(1-Parameters!$B$60^('PCF decay matrix'!CG$1-'PCF decay matrix'!$A137)))</f>
        <v>0</v>
      </c>
      <c r="CH137" s="4">
        <f>IF($A137&gt;CH$1,0,$B137*(1-Parameters!$B$58)*(1-Parameters!$B$60^('PCF decay matrix'!CH$1-'PCF decay matrix'!$A137)))</f>
        <v>0</v>
      </c>
      <c r="CI137" s="4">
        <f>IF($A137&gt;CI$1,0,$B137*(1-Parameters!$B$58)*(1-Parameters!$B$60^('PCF decay matrix'!CI$1-'PCF decay matrix'!$A137)))</f>
        <v>0</v>
      </c>
      <c r="CJ137" s="4">
        <f>IF($A137&gt;CJ$1,0,$B137*(1-Parameters!$B$58)*(1-Parameters!$B$60^('PCF decay matrix'!CJ$1-'PCF decay matrix'!$A137)))</f>
        <v>0</v>
      </c>
      <c r="CK137" s="4">
        <f>IF($A137&gt;CK$1,0,$B137*(1-Parameters!$B$58)*(1-Parameters!$B$60^('PCF decay matrix'!CK$1-'PCF decay matrix'!$A137)))</f>
        <v>0</v>
      </c>
      <c r="CL137" s="4">
        <f>IF($A137&gt;CL$1,0,$B137*(1-Parameters!$B$58)*(1-Parameters!$B$60^('PCF decay matrix'!CL$1-'PCF decay matrix'!$A137)))</f>
        <v>0</v>
      </c>
      <c r="CM137" s="4">
        <f>IF($A137&gt;CM$1,0,$B137*(1-Parameters!$B$58)*(1-Parameters!$B$60^('PCF decay matrix'!CM$1-'PCF decay matrix'!$A137)))</f>
        <v>0</v>
      </c>
      <c r="CN137" s="4">
        <f>IF($A137&gt;CN$1,0,$B137*(1-Parameters!$B$58)*(1-Parameters!$B$60^('PCF decay matrix'!CN$1-'PCF decay matrix'!$A137)))</f>
        <v>0</v>
      </c>
      <c r="CO137" s="4">
        <f>IF($A137&gt;CO$1,0,$B137*(1-Parameters!$B$58)*(1-Parameters!$B$60^('PCF decay matrix'!CO$1-'PCF decay matrix'!$A137)))</f>
        <v>0</v>
      </c>
      <c r="CP137" s="4">
        <f>IF($A137&gt;CP$1,0,$B137*(1-Parameters!$B$58)*(1-Parameters!$B$60^('PCF decay matrix'!CP$1-'PCF decay matrix'!$A137)))</f>
        <v>0</v>
      </c>
      <c r="CQ137" s="4">
        <f>IF($A137&gt;CQ$1,0,$B137*(1-Parameters!$B$58)*(1-Parameters!$B$60^('PCF decay matrix'!CQ$1-'PCF decay matrix'!$A137)))</f>
        <v>0</v>
      </c>
      <c r="CR137" s="4">
        <f>IF($A137&gt;CR$1,0,$B137*(1-Parameters!$B$58)*(1-Parameters!$B$60^('PCF decay matrix'!CR$1-'PCF decay matrix'!$A137)))</f>
        <v>0</v>
      </c>
      <c r="CS137" s="4">
        <f>IF($A137&gt;CS$1,0,$B137*(1-Parameters!$B$58)*(1-Parameters!$B$60^('PCF decay matrix'!CS$1-'PCF decay matrix'!$A137)))</f>
        <v>0</v>
      </c>
      <c r="CT137" s="4">
        <f>IF($A137&gt;CT$1,0,$B137*(1-Parameters!$B$58)*(1-Parameters!$B$60^('PCF decay matrix'!CT$1-'PCF decay matrix'!$A137)))</f>
        <v>0</v>
      </c>
      <c r="CU137" s="4">
        <f>IF($A137&gt;CU$1,0,$B137*(1-Parameters!$B$58)*(1-Parameters!$B$60^('PCF decay matrix'!CU$1-'PCF decay matrix'!$A137)))</f>
        <v>0</v>
      </c>
      <c r="CV137" s="4">
        <f>IF($A137&gt;CV$1,0,$B137*(1-Parameters!$B$58)*(1-Parameters!$B$60^('PCF decay matrix'!CV$1-'PCF decay matrix'!$A137)))</f>
        <v>0</v>
      </c>
      <c r="CW137" s="4">
        <f>IF($A137&gt;CW$1,0,$B137*(1-Parameters!$B$58)*(1-Parameters!$B$60^('PCF decay matrix'!CW$1-'PCF decay matrix'!$A137)))</f>
        <v>0</v>
      </c>
      <c r="CX137" s="4">
        <f>IF($A137&gt;CX$1,0,$B137*(1-Parameters!$B$58)*(1-Parameters!$B$60^('PCF decay matrix'!CX$1-'PCF decay matrix'!$A137)))</f>
        <v>0</v>
      </c>
      <c r="CY137" s="4">
        <f>IF($A137&gt;CY$1,0,$B137*(1-Parameters!$B$58)*(1-Parameters!$B$60^('PCF decay matrix'!CY$1-'PCF decay matrix'!$A137)))</f>
        <v>0</v>
      </c>
      <c r="CZ137" s="4">
        <f>IF($A137&gt;CZ$1,0,$B137*(1-Parameters!$B$58)*(1-Parameters!$B$60^('PCF decay matrix'!CZ$1-'PCF decay matrix'!$A137)))</f>
        <v>0</v>
      </c>
      <c r="DA137" s="4">
        <f>IF($A137&gt;DA$1,0,$B137*(1-Parameters!$B$58)*(1-Parameters!$B$60^('PCF decay matrix'!DA$1-'PCF decay matrix'!$A137)))</f>
        <v>0</v>
      </c>
      <c r="DB137" s="4">
        <f>IF($A137&gt;DB$1,0,$B137*(1-Parameters!$B$58)*(1-Parameters!$B$60^('PCF decay matrix'!DB$1-'PCF decay matrix'!$A137)))</f>
        <v>0</v>
      </c>
      <c r="DC137" s="4">
        <f>IF($A137&gt;DC$1,0,$B137*(1-Parameters!$B$58)*(1-Parameters!$B$60^('PCF decay matrix'!DC$1-'PCF decay matrix'!$A137)))</f>
        <v>0</v>
      </c>
      <c r="DD137" s="4">
        <f>IF($A137&gt;DD$1,0,$B137*(1-Parameters!$B$58)*(1-Parameters!$B$60^('PCF decay matrix'!DD$1-'PCF decay matrix'!$A137)))</f>
        <v>0</v>
      </c>
      <c r="DE137" s="4">
        <f>IF($A137&gt;DE$1,0,$B137*(1-Parameters!$B$58)*(1-Parameters!$B$60^('PCF decay matrix'!DE$1-'PCF decay matrix'!$A137)))</f>
        <v>0</v>
      </c>
      <c r="DF137" s="4">
        <f>IF($A137&gt;DF$1,0,$B137*(1-Parameters!$B$58)*(1-Parameters!$B$60^('PCF decay matrix'!DF$1-'PCF decay matrix'!$A137)))</f>
        <v>0</v>
      </c>
      <c r="DG137" s="4">
        <f>IF($A137&gt;DG$1,0,$B137*(1-Parameters!$B$58)*(1-Parameters!$B$60^('PCF decay matrix'!DG$1-'PCF decay matrix'!$A137)))</f>
        <v>0</v>
      </c>
      <c r="DH137" s="4">
        <f>IF($A137&gt;DH$1,0,$B137*(1-Parameters!$B$58)*(1-Parameters!$B$60^('PCF decay matrix'!DH$1-'PCF decay matrix'!$A137)))</f>
        <v>0</v>
      </c>
      <c r="DI137" s="4">
        <f>IF($A137&gt;DI$1,0,$B137*(1-Parameters!$B$58)*(1-Parameters!$B$60^('PCF decay matrix'!DI$1-'PCF decay matrix'!$A137)))</f>
        <v>0</v>
      </c>
      <c r="DJ137" s="4">
        <f>IF($A137&gt;DJ$1,0,$B137*(1-Parameters!$B$58)*(1-Parameters!$B$60^('PCF decay matrix'!DJ$1-'PCF decay matrix'!$A137)))</f>
        <v>0</v>
      </c>
      <c r="DK137" s="4">
        <f>IF($A137&gt;DK$1,0,$B137*(1-Parameters!$B$58)*(1-Parameters!$B$60^('PCF decay matrix'!DK$1-'PCF decay matrix'!$A137)))</f>
        <v>0</v>
      </c>
      <c r="DL137" s="4">
        <f>IF($A137&gt;DL$1,0,$B137*(1-Parameters!$B$58)*(1-Parameters!$B$60^('PCF decay matrix'!DL$1-'PCF decay matrix'!$A137)))</f>
        <v>0</v>
      </c>
      <c r="DM137" s="4">
        <f>IF($A137&gt;DM$1,0,$B137*(1-Parameters!$B$58)*(1-Parameters!$B$60^('PCF decay matrix'!DM$1-'PCF decay matrix'!$A137)))</f>
        <v>0</v>
      </c>
      <c r="DN137" s="4">
        <f>IF($A137&gt;DN$1,0,$B137*(1-Parameters!$B$58)*(1-Parameters!$B$60^('PCF decay matrix'!DN$1-'PCF decay matrix'!$A137)))</f>
        <v>0</v>
      </c>
      <c r="DO137" s="4">
        <f>IF($A137&gt;DO$1,0,$B137*(1-Parameters!$B$58)*(1-Parameters!$B$60^('PCF decay matrix'!DO$1-'PCF decay matrix'!$A137)))</f>
        <v>0</v>
      </c>
      <c r="DP137" s="4">
        <f>IF($A137&gt;DP$1,0,$B137*(1-Parameters!$B$58)*(1-Parameters!$B$60^('PCF decay matrix'!DP$1-'PCF decay matrix'!$A137)))</f>
        <v>0</v>
      </c>
      <c r="DQ137" s="4">
        <f>IF($A137&gt;DQ$1,0,$B137*(1-Parameters!$B$58)*(1-Parameters!$B$60^('PCF decay matrix'!DQ$1-'PCF decay matrix'!$A137)))</f>
        <v>0</v>
      </c>
      <c r="DR137" s="4">
        <f>IF($A137&gt;DR$1,0,$B137*(1-Parameters!$B$58)*(1-Parameters!$B$60^('PCF decay matrix'!DR$1-'PCF decay matrix'!$A137)))</f>
        <v>0</v>
      </c>
      <c r="DS137" s="4">
        <f>IF($A137&gt;DS$1,0,$B137*(1-Parameters!$B$58)*(1-Parameters!$B$60^('PCF decay matrix'!DS$1-'PCF decay matrix'!$A137)))</f>
        <v>0</v>
      </c>
      <c r="DT137" s="4">
        <f>IF($A137&gt;DT$1,0,$B137*(1-Parameters!$B$58)*(1-Parameters!$B$60^('PCF decay matrix'!DT$1-'PCF decay matrix'!$A137)))</f>
        <v>0</v>
      </c>
      <c r="DU137" s="4">
        <f>IF($A137&gt;DU$1,0,$B137*(1-Parameters!$B$58)*(1-Parameters!$B$60^('PCF decay matrix'!DU$1-'PCF decay matrix'!$A137)))</f>
        <v>0</v>
      </c>
      <c r="DV137" s="4">
        <f>IF($A137&gt;DV$1,0,$B137*(1-Parameters!$B$58)*(1-Parameters!$B$60^('PCF decay matrix'!DV$1-'PCF decay matrix'!$A137)))</f>
        <v>0</v>
      </c>
      <c r="DW137" s="4">
        <f>IF($A137&gt;DW$1,0,$B137*(1-Parameters!$B$58)*(1-Parameters!$B$60^('PCF decay matrix'!DW$1-'PCF decay matrix'!$A137)))</f>
        <v>0</v>
      </c>
      <c r="DX137" s="4">
        <f>IF($A137&gt;DX$1,0,$B137*(1-Parameters!$B$58)*(1-Parameters!$B$60^('PCF decay matrix'!DX$1-'PCF decay matrix'!$A137)))</f>
        <v>0</v>
      </c>
      <c r="DY137" s="4">
        <f>IF($A137&gt;DY$1,0,$B137*(1-Parameters!$B$58)*(1-Parameters!$B$60^('PCF decay matrix'!DY$1-'PCF decay matrix'!$A137)))</f>
        <v>0</v>
      </c>
      <c r="DZ137" s="4">
        <f>IF($A137&gt;DZ$1,0,$B137*(1-Parameters!$B$58)*(1-Parameters!$B$60^('PCF decay matrix'!DZ$1-'PCF decay matrix'!$A137)))</f>
        <v>0</v>
      </c>
      <c r="EA137" s="4">
        <f>IF($A137&gt;EA$1,0,$B137*(1-Parameters!$B$58)*(1-Parameters!$B$60^('PCF decay matrix'!EA$1-'PCF decay matrix'!$A137)))</f>
        <v>0</v>
      </c>
      <c r="EB137" s="4">
        <f>IF($A137&gt;EB$1,0,$B137*(1-Parameters!$B$58)*(1-Parameters!$B$60^('PCF decay matrix'!EB$1-'PCF decay matrix'!$A137)))</f>
        <v>0</v>
      </c>
      <c r="EC137" s="4">
        <f>IF($A137&gt;EC$1,0,$B137*(1-Parameters!$B$58)*(1-Parameters!$B$60^('PCF decay matrix'!EC$1-'PCF decay matrix'!$A137)))</f>
        <v>0</v>
      </c>
      <c r="ED137" s="4">
        <f>IF($A137&gt;ED$1,0,$B137*(1-Parameters!$B$58)*(1-Parameters!$B$60^('PCF decay matrix'!ED$1-'PCF decay matrix'!$A137)))</f>
        <v>0</v>
      </c>
      <c r="EE137" s="4">
        <f>IF($A137&gt;EE$1,0,$B137*(1-Parameters!$B$58)*(1-Parameters!$B$60^('PCF decay matrix'!EE$1-'PCF decay matrix'!$A137)))</f>
        <v>0</v>
      </c>
      <c r="EF137" s="4">
        <f>IF($A137&gt;EF$1,0,$B137*(1-Parameters!$B$58)*(1-Parameters!$B$60^('PCF decay matrix'!EF$1-'PCF decay matrix'!$A137)))</f>
        <v>0</v>
      </c>
      <c r="EG137" s="4">
        <f>IF($A137&gt;EG$1,0,$B137*(1-Parameters!$B$58)*(1-Parameters!$B$60^('PCF decay matrix'!EG$1-'PCF decay matrix'!$A137)))</f>
        <v>0</v>
      </c>
      <c r="EH137" s="4" t="e">
        <f ca="1">IF($A137&gt;EH$1,0,$B137*(1-Parameters!$B$58)*(1-Parameters!$B$60^('PCF decay matrix'!EH$1-'PCF decay matrix'!$A137)))</f>
        <v>#VALUE!</v>
      </c>
      <c r="EI137" s="4" t="e">
        <f ca="1">IF($A137&gt;EI$1,0,$B137*(1-Parameters!$B$58)*(1-Parameters!$B$60^('PCF decay matrix'!EI$1-'PCF decay matrix'!$A137)))</f>
        <v>#VALUE!</v>
      </c>
      <c r="EJ137" s="4" t="e">
        <f ca="1">IF($A137&gt;EJ$1,0,$B137*(1-Parameters!$B$58)*(1-Parameters!$B$60^('PCF decay matrix'!EJ$1-'PCF decay matrix'!$A137)))</f>
        <v>#VALUE!</v>
      </c>
      <c r="EK137" s="4" t="e">
        <f ca="1">IF($A137&gt;EK$1,0,$B137*(1-Parameters!$B$58)*(1-Parameters!$B$60^('PCF decay matrix'!EK$1-'PCF decay matrix'!$A137)))</f>
        <v>#VALUE!</v>
      </c>
      <c r="EL137" s="4" t="e">
        <f ca="1">IF($A137&gt;EL$1,0,$B137*(1-Parameters!$B$58)*(1-Parameters!$B$60^('PCF decay matrix'!EL$1-'PCF decay matrix'!$A137)))</f>
        <v>#VALUE!</v>
      </c>
      <c r="EM137" s="4" t="e">
        <f ca="1">IF($A137&gt;EM$1,0,$B137*(1-Parameters!$B$58)*(1-Parameters!$B$60^('PCF decay matrix'!EM$1-'PCF decay matrix'!$A137)))</f>
        <v>#VALUE!</v>
      </c>
      <c r="EN137" s="4" t="e">
        <f ca="1">IF($A137&gt;EN$1,0,$B137*(1-Parameters!$B$58)*(1-Parameters!$B$60^('PCF decay matrix'!EN$1-'PCF decay matrix'!$A137)))</f>
        <v>#VALUE!</v>
      </c>
      <c r="EO137" s="4" t="e">
        <f ca="1">IF($A137&gt;EO$1,0,$B137*(1-Parameters!$B$58)*(1-Parameters!$B$60^('PCF decay matrix'!EO$1-'PCF decay matrix'!$A137)))</f>
        <v>#VALUE!</v>
      </c>
      <c r="EP137" s="4" t="e">
        <f ca="1">IF($A137&gt;EP$1,0,$B137*(1-Parameters!$B$58)*(1-Parameters!$B$60^('PCF decay matrix'!EP$1-'PCF decay matrix'!$A137)))</f>
        <v>#VALUE!</v>
      </c>
      <c r="EQ137" s="4" t="e">
        <f ca="1">IF($A137&gt;EQ$1,0,$B137*(1-Parameters!$B$58)*(1-Parameters!$B$60^('PCF decay matrix'!EQ$1-'PCF decay matrix'!$A137)))</f>
        <v>#VALUE!</v>
      </c>
      <c r="ER137" s="4" t="e">
        <f ca="1">IF($A137&gt;ER$1,0,$B137*(1-Parameters!$B$58)*(1-Parameters!$B$60^('PCF decay matrix'!ER$1-'PCF decay matrix'!$A137)))</f>
        <v>#VALUE!</v>
      </c>
      <c r="ES137" s="4" t="e">
        <f ca="1">IF($A137&gt;ES$1,0,$B137*(1-Parameters!$B$58)*(1-Parameters!$B$60^('PCF decay matrix'!ES$1-'PCF decay matrix'!$A137)))</f>
        <v>#VALUE!</v>
      </c>
      <c r="ET137" s="4" t="e">
        <f ca="1">IF($A137&gt;ET$1,0,$B137*(1-Parameters!$B$58)*(1-Parameters!$B$60^('PCF decay matrix'!ET$1-'PCF decay matrix'!$A137)))</f>
        <v>#VALUE!</v>
      </c>
      <c r="EU137" s="4" t="e">
        <f ca="1">IF($A137&gt;EU$1,0,$B137*(1-Parameters!$B$58)*(1-Parameters!$B$60^('PCF decay matrix'!EU$1-'PCF decay matrix'!$A137)))</f>
        <v>#VALUE!</v>
      </c>
      <c r="EV137" s="4" t="e">
        <f ca="1">IF($A137&gt;EV$1,0,$B137*(1-Parameters!$B$58)*(1-Parameters!$B$60^('PCF decay matrix'!EV$1-'PCF decay matrix'!$A137)))</f>
        <v>#VALUE!</v>
      </c>
      <c r="EW137" s="4" t="e">
        <f ca="1">IF($A137&gt;EW$1,0,$B137*(1-Parameters!$B$58)*(1-Parameters!$B$60^('PCF decay matrix'!EW$1-'PCF decay matrix'!$A137)))</f>
        <v>#VALUE!</v>
      </c>
      <c r="EX137" s="4" t="e">
        <f ca="1">IF($A137&gt;EX$1,0,$B137*(1-Parameters!$B$58)*(1-Parameters!$B$60^('PCF decay matrix'!EX$1-'PCF decay matrix'!$A137)))</f>
        <v>#VALUE!</v>
      </c>
      <c r="EY137" s="4" t="e">
        <f ca="1">IF($A137&gt;EY$1,0,$B137*(1-Parameters!$B$58)*(1-Parameters!$B$60^('PCF decay matrix'!EY$1-'PCF decay matrix'!$A137)))</f>
        <v>#VALUE!</v>
      </c>
      <c r="EZ137" s="4" t="e">
        <f ca="1">IF($A137&gt;EZ$1,0,$B137*(1-Parameters!$B$58)*(1-Parameters!$B$60^('PCF decay matrix'!EZ$1-'PCF decay matrix'!$A137)))</f>
        <v>#VALUE!</v>
      </c>
      <c r="FA137" s="4" t="e">
        <f ca="1">IF($A137&gt;FA$1,0,$B137*(1-Parameters!$B$58)*(1-Parameters!$B$60^('PCF decay matrix'!FA$1-'PCF decay matrix'!$A137)))</f>
        <v>#VALUE!</v>
      </c>
      <c r="FB137" s="4" t="e">
        <f ca="1">IF($A137&gt;FB$1,0,$B137*(1-Parameters!$B$58)*(1-Parameters!$B$60^('PCF decay matrix'!FB$1-'PCF decay matrix'!$A137)))</f>
        <v>#VALUE!</v>
      </c>
      <c r="FC137" s="4" t="e">
        <f ca="1">IF($A137&gt;FC$1,0,$B137*(1-Parameters!$B$58)*(1-Parameters!$B$60^('PCF decay matrix'!FC$1-'PCF decay matrix'!$A137)))</f>
        <v>#VALUE!</v>
      </c>
      <c r="FD137" s="4" t="e">
        <f ca="1">IF($A137&gt;FD$1,0,$B137*(1-Parameters!$B$58)*(1-Parameters!$B$60^('PCF decay matrix'!FD$1-'PCF decay matrix'!$A137)))</f>
        <v>#VALUE!</v>
      </c>
      <c r="FE137" s="4" t="e">
        <f ca="1">IF($A137&gt;FE$1,0,$B137*(1-Parameters!$B$58)*(1-Parameters!$B$60^('PCF decay matrix'!FE$1-'PCF decay matrix'!$A137)))</f>
        <v>#VALUE!</v>
      </c>
      <c r="FF137" s="4" t="e">
        <f ca="1">IF($A137&gt;FF$1,0,$B137*(1-Parameters!$B$58)*(1-Parameters!$B$60^('PCF decay matrix'!FF$1-'PCF decay matrix'!$A137)))</f>
        <v>#VALUE!</v>
      </c>
      <c r="FG137" s="4" t="e">
        <f ca="1">IF($A137&gt;FG$1,0,$B137*(1-Parameters!$B$58)*(1-Parameters!$B$60^('PCF decay matrix'!FG$1-'PCF decay matrix'!$A137)))</f>
        <v>#VALUE!</v>
      </c>
      <c r="FH137" s="4" t="e">
        <f ca="1">IF($A137&gt;FH$1,0,$B137*(1-Parameters!$B$58)*(1-Parameters!$B$60^('PCF decay matrix'!FH$1-'PCF decay matrix'!$A137)))</f>
        <v>#VALUE!</v>
      </c>
      <c r="FI137" s="4" t="e">
        <f ca="1">IF($A137&gt;FI$1,0,$B137*(1-Parameters!$B$58)*(1-Parameters!$B$60^('PCF decay matrix'!FI$1-'PCF decay matrix'!$A137)))</f>
        <v>#VALUE!</v>
      </c>
      <c r="FJ137" s="4" t="e">
        <f ca="1">IF($A137&gt;FJ$1,0,$B137*(1-Parameters!$B$58)*(1-Parameters!$B$60^('PCF decay matrix'!FJ$1-'PCF decay matrix'!$A137)))</f>
        <v>#VALUE!</v>
      </c>
      <c r="FK137" s="4" t="e">
        <f ca="1">IF($A137&gt;FK$1,0,$B137*(1-Parameters!$B$58)*(1-Parameters!$B$60^('PCF decay matrix'!FK$1-'PCF decay matrix'!$A137)))</f>
        <v>#VALUE!</v>
      </c>
      <c r="FL137" s="4" t="e">
        <f ca="1">IF($A137&gt;FL$1,0,$B137*(1-Parameters!$B$58)*(1-Parameters!$B$60^('PCF decay matrix'!FL$1-'PCF decay matrix'!$A137)))</f>
        <v>#VALUE!</v>
      </c>
      <c r="FM137" s="4" t="e">
        <f ca="1">IF($A137&gt;FM$1,0,$B137*(1-Parameters!$B$58)*(1-Parameters!$B$60^('PCF decay matrix'!FM$1-'PCF decay matrix'!$A137)))</f>
        <v>#VALUE!</v>
      </c>
      <c r="FN137" s="4" t="e">
        <f ca="1">IF($A137&gt;FN$1,0,$B137*(1-Parameters!$B$58)*(1-Parameters!$B$60^('PCF decay matrix'!FN$1-'PCF decay matrix'!$A137)))</f>
        <v>#VALUE!</v>
      </c>
      <c r="FO137" s="4" t="e">
        <f ca="1">IF($A137&gt;FO$1,0,$B137*(1-Parameters!$B$58)*(1-Parameters!$B$60^('PCF decay matrix'!FO$1-'PCF decay matrix'!$A137)))</f>
        <v>#VALUE!</v>
      </c>
      <c r="FP137" s="4" t="e">
        <f ca="1">IF($A137&gt;FP$1,0,$B137*(1-Parameters!$B$58)*(1-Parameters!$B$60^('PCF decay matrix'!FP$1-'PCF decay matrix'!$A137)))</f>
        <v>#VALUE!</v>
      </c>
      <c r="FQ137" s="4" t="e">
        <f ca="1">IF($A137&gt;FQ$1,0,$B137*(1-Parameters!$B$58)*(1-Parameters!$B$60^('PCF decay matrix'!FQ$1-'PCF decay matrix'!$A137)))</f>
        <v>#VALUE!</v>
      </c>
      <c r="FR137" s="4" t="e">
        <f ca="1">IF($A137&gt;FR$1,0,$B137*(1-Parameters!$B$58)*(1-Parameters!$B$60^('PCF decay matrix'!FR$1-'PCF decay matrix'!$A137)))</f>
        <v>#VALUE!</v>
      </c>
      <c r="FS137" s="4" t="e">
        <f ca="1">IF($A137&gt;FS$1,0,$B137*(1-Parameters!$B$58)*(1-Parameters!$B$60^('PCF decay matrix'!FS$1-'PCF decay matrix'!$A137)))</f>
        <v>#VALUE!</v>
      </c>
      <c r="FT137" s="4" t="e">
        <f ca="1">IF($A137&gt;FT$1,0,$B137*(1-Parameters!$B$58)*(1-Parameters!$B$60^('PCF decay matrix'!FT$1-'PCF decay matrix'!$A137)))</f>
        <v>#VALUE!</v>
      </c>
      <c r="FU137" s="4" t="e">
        <f ca="1">IF($A137&gt;FU$1,0,$B137*(1-Parameters!$B$58)*(1-Parameters!$B$60^('PCF decay matrix'!FU$1-'PCF decay matrix'!$A137)))</f>
        <v>#VALUE!</v>
      </c>
      <c r="FV137" s="4" t="e">
        <f ca="1">IF($A137&gt;FV$1,0,$B137*(1-Parameters!$B$58)*(1-Parameters!$B$60^('PCF decay matrix'!FV$1-'PCF decay matrix'!$A137)))</f>
        <v>#VALUE!</v>
      </c>
      <c r="FW137" s="4" t="e">
        <f ca="1">IF($A137&gt;FW$1,0,$B137*(1-Parameters!$B$58)*(1-Parameters!$B$60^('PCF decay matrix'!FW$1-'PCF decay matrix'!$A137)))</f>
        <v>#VALUE!</v>
      </c>
      <c r="FX137" s="4" t="e">
        <f ca="1">IF($A137&gt;FX$1,0,$B137*(1-Parameters!$B$58)*(1-Parameters!$B$60^('PCF decay matrix'!FX$1-'PCF decay matrix'!$A137)))</f>
        <v>#VALUE!</v>
      </c>
      <c r="FY137" s="4" t="e">
        <f ca="1">IF($A137&gt;FY$1,0,$B137*(1-Parameters!$B$58)*(1-Parameters!$B$60^('PCF decay matrix'!FY$1-'PCF decay matrix'!$A137)))</f>
        <v>#VALUE!</v>
      </c>
      <c r="FZ137" s="4" t="e">
        <f ca="1">IF($A137&gt;FZ$1,0,$B137*(1-Parameters!$B$58)*(1-Parameters!$B$60^('PCF decay matrix'!FZ$1-'PCF decay matrix'!$A137)))</f>
        <v>#VALUE!</v>
      </c>
      <c r="GA137" s="4" t="e">
        <f ca="1">IF($A137&gt;GA$1,0,$B137*(1-Parameters!$B$58)*(1-Parameters!$B$60^('PCF decay matrix'!GA$1-'PCF decay matrix'!$A137)))</f>
        <v>#VALUE!</v>
      </c>
      <c r="GB137" s="4" t="e">
        <f ca="1">IF($A137&gt;GB$1,0,$B137*(1-Parameters!$B$58)*(1-Parameters!$B$60^('PCF decay matrix'!GB$1-'PCF decay matrix'!$A137)))</f>
        <v>#VALUE!</v>
      </c>
      <c r="GC137" s="4" t="e">
        <f ca="1">IF($A137&gt;GC$1,0,$B137*(1-Parameters!$B$58)*(1-Parameters!$B$60^('PCF decay matrix'!GC$1-'PCF decay matrix'!$A137)))</f>
        <v>#VALUE!</v>
      </c>
      <c r="GD137" s="4" t="e">
        <f ca="1">IF($A137&gt;GD$1,0,$B137*(1-Parameters!$B$58)*(1-Parameters!$B$60^('PCF decay matrix'!GD$1-'PCF decay matrix'!$A137)))</f>
        <v>#VALUE!</v>
      </c>
      <c r="GE137" s="4" t="e">
        <f ca="1">IF($A137&gt;GE$1,0,$B137*(1-Parameters!$B$58)*(1-Parameters!$B$60^('PCF decay matrix'!GE$1-'PCF decay matrix'!$A137)))</f>
        <v>#VALUE!</v>
      </c>
      <c r="GF137" s="4" t="e">
        <f ca="1">IF($A137&gt;GF$1,0,$B137*(1-Parameters!$B$58)*(1-Parameters!$B$60^('PCF decay matrix'!GF$1-'PCF decay matrix'!$A137)))</f>
        <v>#VALUE!</v>
      </c>
      <c r="GG137" s="4" t="e">
        <f ca="1">IF($A137&gt;GG$1,0,$B137*(1-Parameters!$B$58)*(1-Parameters!$B$60^('PCF decay matrix'!GG$1-'PCF decay matrix'!$A137)))</f>
        <v>#VALUE!</v>
      </c>
      <c r="GH137" s="4" t="e">
        <f ca="1">IF($A137&gt;GH$1,0,$B137*(1-Parameters!$B$58)*(1-Parameters!$B$60^('PCF decay matrix'!GH$1-'PCF decay matrix'!$A137)))</f>
        <v>#VALUE!</v>
      </c>
      <c r="GI137" s="4" t="e">
        <f ca="1">IF($A137&gt;GI$1,0,$B137*(1-Parameters!$B$58)*(1-Parameters!$B$60^('PCF decay matrix'!GI$1-'PCF decay matrix'!$A137)))</f>
        <v>#VALUE!</v>
      </c>
      <c r="GJ137" s="4" t="e">
        <f ca="1">IF($A137&gt;GJ$1,0,$B137*(1-Parameters!$B$58)*(1-Parameters!$B$60^('PCF decay matrix'!GJ$1-'PCF decay matrix'!$A137)))</f>
        <v>#VALUE!</v>
      </c>
      <c r="GK137" s="4" t="e">
        <f ca="1">IF($A137&gt;GK$1,0,$B137*(1-Parameters!$B$58)*(1-Parameters!$B$60^('PCF decay matrix'!GK$1-'PCF decay matrix'!$A137)))</f>
        <v>#VALUE!</v>
      </c>
    </row>
    <row r="138" spans="1:193" s="4" customFormat="1" x14ac:dyDescent="0.45">
      <c r="A138" s="4">
        <v>2146</v>
      </c>
      <c r="B138" s="20" t="e">
        <f ca="1">'PCF model'!D138</f>
        <v>#VALUE!</v>
      </c>
      <c r="C138" s="4">
        <f>IF($A138&gt;C$1,0,$B138*(1-Parameters!$B$58)*(1-Parameters!$B$60^('PCF decay matrix'!C$1-'PCF decay matrix'!$A138)))</f>
        <v>0</v>
      </c>
      <c r="D138" s="4">
        <f>IF($A138&gt;D$1,0,$B138*(1-Parameters!$B$58)*(1-Parameters!$B$60^('PCF decay matrix'!D$1-'PCF decay matrix'!$A138)))</f>
        <v>0</v>
      </c>
      <c r="E138" s="4">
        <f>IF($A138&gt;E$1,0,$B138*(1-Parameters!$B$58)*(1-Parameters!$B$60^('PCF decay matrix'!E$1-'PCF decay matrix'!$A138)))</f>
        <v>0</v>
      </c>
      <c r="F138" s="4">
        <f>IF($A138&gt;F$1,0,$B138*(1-Parameters!$B$58)*(1-Parameters!$B$60^('PCF decay matrix'!F$1-'PCF decay matrix'!$A138)))</f>
        <v>0</v>
      </c>
      <c r="G138" s="4">
        <f>IF($A138&gt;G$1,0,$B138*(1-Parameters!$B$58)*(1-Parameters!$B$60^('PCF decay matrix'!G$1-'PCF decay matrix'!$A138)))</f>
        <v>0</v>
      </c>
      <c r="H138" s="4">
        <f>IF($A138&gt;H$1,0,$B138*(1-Parameters!$B$58)*(1-Parameters!$B$60^('PCF decay matrix'!H$1-'PCF decay matrix'!$A138)))</f>
        <v>0</v>
      </c>
      <c r="I138" s="4">
        <f>IF($A138&gt;I$1,0,$B138*(1-Parameters!$B$58)*(1-Parameters!$B$60^('PCF decay matrix'!I$1-'PCF decay matrix'!$A138)))</f>
        <v>0</v>
      </c>
      <c r="J138" s="4">
        <f>IF($A138&gt;J$1,0,$B138*(1-Parameters!$B$58)*(1-Parameters!$B$60^('PCF decay matrix'!J$1-'PCF decay matrix'!$A138)))</f>
        <v>0</v>
      </c>
      <c r="K138" s="4">
        <f>IF($A138&gt;K$1,0,$B138*(1-Parameters!$B$58)*(1-Parameters!$B$60^('PCF decay matrix'!K$1-'PCF decay matrix'!$A138)))</f>
        <v>0</v>
      </c>
      <c r="L138" s="4">
        <f>IF($A138&gt;L$1,0,$B138*(1-Parameters!$B$58)*(1-Parameters!$B$60^('PCF decay matrix'!L$1-'PCF decay matrix'!$A138)))</f>
        <v>0</v>
      </c>
      <c r="M138" s="4">
        <f>IF($A138&gt;M$1,0,$B138*(1-Parameters!$B$58)*(1-Parameters!$B$60^('PCF decay matrix'!M$1-'PCF decay matrix'!$A138)))</f>
        <v>0</v>
      </c>
      <c r="N138" s="4">
        <f>IF($A138&gt;N$1,0,$B138*(1-Parameters!$B$58)*(1-Parameters!$B$60^('PCF decay matrix'!N$1-'PCF decay matrix'!$A138)))</f>
        <v>0</v>
      </c>
      <c r="O138" s="4">
        <f>IF($A138&gt;O$1,0,$B138*(1-Parameters!$B$58)*(1-Parameters!$B$60^('PCF decay matrix'!O$1-'PCF decay matrix'!$A138)))</f>
        <v>0</v>
      </c>
      <c r="P138" s="4">
        <f>IF($A138&gt;P$1,0,$B138*(1-Parameters!$B$58)*(1-Parameters!$B$60^('PCF decay matrix'!P$1-'PCF decay matrix'!$A138)))</f>
        <v>0</v>
      </c>
      <c r="Q138" s="4">
        <f>IF($A138&gt;Q$1,0,$B138*(1-Parameters!$B$58)*(1-Parameters!$B$60^('PCF decay matrix'!Q$1-'PCF decay matrix'!$A138)))</f>
        <v>0</v>
      </c>
      <c r="R138" s="4">
        <f>IF($A138&gt;R$1,0,$B138*(1-Parameters!$B$58)*(1-Parameters!$B$60^('PCF decay matrix'!R$1-'PCF decay matrix'!$A138)))</f>
        <v>0</v>
      </c>
      <c r="S138" s="4">
        <f>IF($A138&gt;S$1,0,$B138*(1-Parameters!$B$58)*(1-Parameters!$B$60^('PCF decay matrix'!S$1-'PCF decay matrix'!$A138)))</f>
        <v>0</v>
      </c>
      <c r="T138" s="4">
        <f>IF($A138&gt;T$1,0,$B138*(1-Parameters!$B$58)*(1-Parameters!$B$60^('PCF decay matrix'!T$1-'PCF decay matrix'!$A138)))</f>
        <v>0</v>
      </c>
      <c r="U138" s="4">
        <f>IF($A138&gt;U$1,0,$B138*(1-Parameters!$B$58)*(1-Parameters!$B$60^('PCF decay matrix'!U$1-'PCF decay matrix'!$A138)))</f>
        <v>0</v>
      </c>
      <c r="V138" s="4">
        <f>IF($A138&gt;V$1,0,$B138*(1-Parameters!$B$58)*(1-Parameters!$B$60^('PCF decay matrix'!V$1-'PCF decay matrix'!$A138)))</f>
        <v>0</v>
      </c>
      <c r="W138" s="4">
        <f>IF($A138&gt;W$1,0,$B138*(1-Parameters!$B$58)*(1-Parameters!$B$60^('PCF decay matrix'!W$1-'PCF decay matrix'!$A138)))</f>
        <v>0</v>
      </c>
      <c r="X138" s="4">
        <f>IF($A138&gt;X$1,0,$B138*(1-Parameters!$B$58)*(1-Parameters!$B$60^('PCF decay matrix'!X$1-'PCF decay matrix'!$A138)))</f>
        <v>0</v>
      </c>
      <c r="Y138" s="4">
        <f>IF($A138&gt;Y$1,0,$B138*(1-Parameters!$B$58)*(1-Parameters!$B$60^('PCF decay matrix'!Y$1-'PCF decay matrix'!$A138)))</f>
        <v>0</v>
      </c>
      <c r="Z138" s="4">
        <f>IF($A138&gt;Z$1,0,$B138*(1-Parameters!$B$58)*(1-Parameters!$B$60^('PCF decay matrix'!Z$1-'PCF decay matrix'!$A138)))</f>
        <v>0</v>
      </c>
      <c r="AA138" s="4">
        <f>IF($A138&gt;AA$1,0,$B138*(1-Parameters!$B$58)*(1-Parameters!$B$60^('PCF decay matrix'!AA$1-'PCF decay matrix'!$A138)))</f>
        <v>0</v>
      </c>
      <c r="AB138" s="4">
        <f>IF($A138&gt;AB$1,0,$B138*(1-Parameters!$B$58)*(1-Parameters!$B$60^('PCF decay matrix'!AB$1-'PCF decay matrix'!$A138)))</f>
        <v>0</v>
      </c>
      <c r="AC138" s="4">
        <f>IF($A138&gt;AC$1,0,$B138*(1-Parameters!$B$58)*(1-Parameters!$B$60^('PCF decay matrix'!AC$1-'PCF decay matrix'!$A138)))</f>
        <v>0</v>
      </c>
      <c r="AD138" s="4">
        <f>IF($A138&gt;AD$1,0,$B138*(1-Parameters!$B$58)*(1-Parameters!$B$60^('PCF decay matrix'!AD$1-'PCF decay matrix'!$A138)))</f>
        <v>0</v>
      </c>
      <c r="AE138" s="4">
        <f>IF($A138&gt;AE$1,0,$B138*(1-Parameters!$B$58)*(1-Parameters!$B$60^('PCF decay matrix'!AE$1-'PCF decay matrix'!$A138)))</f>
        <v>0</v>
      </c>
      <c r="AF138" s="4">
        <f>IF($A138&gt;AF$1,0,$B138*(1-Parameters!$B$58)*(1-Parameters!$B$60^('PCF decay matrix'!AF$1-'PCF decay matrix'!$A138)))</f>
        <v>0</v>
      </c>
      <c r="AG138" s="4">
        <f>IF($A138&gt;AG$1,0,$B138*(1-Parameters!$B$58)*(1-Parameters!$B$60^('PCF decay matrix'!AG$1-'PCF decay matrix'!$A138)))</f>
        <v>0</v>
      </c>
      <c r="AH138" s="4">
        <f>IF($A138&gt;AH$1,0,$B138*(1-Parameters!$B$58)*(1-Parameters!$B$60^('PCF decay matrix'!AH$1-'PCF decay matrix'!$A138)))</f>
        <v>0</v>
      </c>
      <c r="AI138" s="4">
        <f>IF($A138&gt;AI$1,0,$B138*(1-Parameters!$B$58)*(1-Parameters!$B$60^('PCF decay matrix'!AI$1-'PCF decay matrix'!$A138)))</f>
        <v>0</v>
      </c>
      <c r="AJ138" s="4">
        <f>IF($A138&gt;AJ$1,0,$B138*(1-Parameters!$B$58)*(1-Parameters!$B$60^('PCF decay matrix'!AJ$1-'PCF decay matrix'!$A138)))</f>
        <v>0</v>
      </c>
      <c r="AK138" s="4">
        <f>IF($A138&gt;AK$1,0,$B138*(1-Parameters!$B$58)*(1-Parameters!$B$60^('PCF decay matrix'!AK$1-'PCF decay matrix'!$A138)))</f>
        <v>0</v>
      </c>
      <c r="AL138" s="4">
        <f>IF($A138&gt;AL$1,0,$B138*(1-Parameters!$B$58)*(1-Parameters!$B$60^('PCF decay matrix'!AL$1-'PCF decay matrix'!$A138)))</f>
        <v>0</v>
      </c>
      <c r="AM138" s="4">
        <f>IF($A138&gt;AM$1,0,$B138*(1-Parameters!$B$58)*(1-Parameters!$B$60^('PCF decay matrix'!AM$1-'PCF decay matrix'!$A138)))</f>
        <v>0</v>
      </c>
      <c r="AN138" s="4">
        <f>IF($A138&gt;AN$1,0,$B138*(1-Parameters!$B$58)*(1-Parameters!$B$60^('PCF decay matrix'!AN$1-'PCF decay matrix'!$A138)))</f>
        <v>0</v>
      </c>
      <c r="AO138" s="4">
        <f>IF($A138&gt;AO$1,0,$B138*(1-Parameters!$B$58)*(1-Parameters!$B$60^('PCF decay matrix'!AO$1-'PCF decay matrix'!$A138)))</f>
        <v>0</v>
      </c>
      <c r="AP138" s="4">
        <f>IF($A138&gt;AP$1,0,$B138*(1-Parameters!$B$58)*(1-Parameters!$B$60^('PCF decay matrix'!AP$1-'PCF decay matrix'!$A138)))</f>
        <v>0</v>
      </c>
      <c r="AQ138" s="4">
        <f>IF($A138&gt;AQ$1,0,$B138*(1-Parameters!$B$58)*(1-Parameters!$B$60^('PCF decay matrix'!AQ$1-'PCF decay matrix'!$A138)))</f>
        <v>0</v>
      </c>
      <c r="AR138" s="4">
        <f>IF($A138&gt;AR$1,0,$B138*(1-Parameters!$B$58)*(1-Parameters!$B$60^('PCF decay matrix'!AR$1-'PCF decay matrix'!$A138)))</f>
        <v>0</v>
      </c>
      <c r="AS138" s="4">
        <f>IF($A138&gt;AS$1,0,$B138*(1-Parameters!$B$58)*(1-Parameters!$B$60^('PCF decay matrix'!AS$1-'PCF decay matrix'!$A138)))</f>
        <v>0</v>
      </c>
      <c r="AT138" s="4">
        <f>IF($A138&gt;AT$1,0,$B138*(1-Parameters!$B$58)*(1-Parameters!$B$60^('PCF decay matrix'!AT$1-'PCF decay matrix'!$A138)))</f>
        <v>0</v>
      </c>
      <c r="AU138" s="4">
        <f>IF($A138&gt;AU$1,0,$B138*(1-Parameters!$B$58)*(1-Parameters!$B$60^('PCF decay matrix'!AU$1-'PCF decay matrix'!$A138)))</f>
        <v>0</v>
      </c>
      <c r="AV138" s="4">
        <f>IF($A138&gt;AV$1,0,$B138*(1-Parameters!$B$58)*(1-Parameters!$B$60^('PCF decay matrix'!AV$1-'PCF decay matrix'!$A138)))</f>
        <v>0</v>
      </c>
      <c r="AW138" s="4">
        <f>IF($A138&gt;AW$1,0,$B138*(1-Parameters!$B$58)*(1-Parameters!$B$60^('PCF decay matrix'!AW$1-'PCF decay matrix'!$A138)))</f>
        <v>0</v>
      </c>
      <c r="AX138" s="4">
        <f>IF($A138&gt;AX$1,0,$B138*(1-Parameters!$B$58)*(1-Parameters!$B$60^('PCF decay matrix'!AX$1-'PCF decay matrix'!$A138)))</f>
        <v>0</v>
      </c>
      <c r="AY138" s="4">
        <f>IF($A138&gt;AY$1,0,$B138*(1-Parameters!$B$58)*(1-Parameters!$B$60^('PCF decay matrix'!AY$1-'PCF decay matrix'!$A138)))</f>
        <v>0</v>
      </c>
      <c r="AZ138" s="4">
        <f>IF($A138&gt;AZ$1,0,$B138*(1-Parameters!$B$58)*(1-Parameters!$B$60^('PCF decay matrix'!AZ$1-'PCF decay matrix'!$A138)))</f>
        <v>0</v>
      </c>
      <c r="BA138" s="4">
        <f>IF($A138&gt;BA$1,0,$B138*(1-Parameters!$B$58)*(1-Parameters!$B$60^('PCF decay matrix'!BA$1-'PCF decay matrix'!$A138)))</f>
        <v>0</v>
      </c>
      <c r="BB138" s="4">
        <f>IF($A138&gt;BB$1,0,$B138*(1-Parameters!$B$58)*(1-Parameters!$B$60^('PCF decay matrix'!BB$1-'PCF decay matrix'!$A138)))</f>
        <v>0</v>
      </c>
      <c r="BC138" s="4">
        <f>IF($A138&gt;BC$1,0,$B138*(1-Parameters!$B$58)*(1-Parameters!$B$60^('PCF decay matrix'!BC$1-'PCF decay matrix'!$A138)))</f>
        <v>0</v>
      </c>
      <c r="BD138" s="4">
        <f>IF($A138&gt;BD$1,0,$B138*(1-Parameters!$B$58)*(1-Parameters!$B$60^('PCF decay matrix'!BD$1-'PCF decay matrix'!$A138)))</f>
        <v>0</v>
      </c>
      <c r="BE138" s="4">
        <f>IF($A138&gt;BE$1,0,$B138*(1-Parameters!$B$58)*(1-Parameters!$B$60^('PCF decay matrix'!BE$1-'PCF decay matrix'!$A138)))</f>
        <v>0</v>
      </c>
      <c r="BF138" s="4">
        <f>IF($A138&gt;BF$1,0,$B138*(1-Parameters!$B$58)*(1-Parameters!$B$60^('PCF decay matrix'!BF$1-'PCF decay matrix'!$A138)))</f>
        <v>0</v>
      </c>
      <c r="BG138" s="4">
        <f>IF($A138&gt;BG$1,0,$B138*(1-Parameters!$B$58)*(1-Parameters!$B$60^('PCF decay matrix'!BG$1-'PCF decay matrix'!$A138)))</f>
        <v>0</v>
      </c>
      <c r="BH138" s="4">
        <f>IF($A138&gt;BH$1,0,$B138*(1-Parameters!$B$58)*(1-Parameters!$B$60^('PCF decay matrix'!BH$1-'PCF decay matrix'!$A138)))</f>
        <v>0</v>
      </c>
      <c r="BI138" s="4">
        <f>IF($A138&gt;BI$1,0,$B138*(1-Parameters!$B$58)*(1-Parameters!$B$60^('PCF decay matrix'!BI$1-'PCF decay matrix'!$A138)))</f>
        <v>0</v>
      </c>
      <c r="BJ138" s="4">
        <f>IF($A138&gt;BJ$1,0,$B138*(1-Parameters!$B$58)*(1-Parameters!$B$60^('PCF decay matrix'!BJ$1-'PCF decay matrix'!$A138)))</f>
        <v>0</v>
      </c>
      <c r="BK138" s="4">
        <f>IF($A138&gt;BK$1,0,$B138*(1-Parameters!$B$58)*(1-Parameters!$B$60^('PCF decay matrix'!BK$1-'PCF decay matrix'!$A138)))</f>
        <v>0</v>
      </c>
      <c r="BL138" s="4">
        <f>IF($A138&gt;BL$1,0,$B138*(1-Parameters!$B$58)*(1-Parameters!$B$60^('PCF decay matrix'!BL$1-'PCF decay matrix'!$A138)))</f>
        <v>0</v>
      </c>
      <c r="BM138" s="4">
        <f>IF($A138&gt;BM$1,0,$B138*(1-Parameters!$B$58)*(1-Parameters!$B$60^('PCF decay matrix'!BM$1-'PCF decay matrix'!$A138)))</f>
        <v>0</v>
      </c>
      <c r="BN138" s="4">
        <f>IF($A138&gt;BN$1,0,$B138*(1-Parameters!$B$58)*(1-Parameters!$B$60^('PCF decay matrix'!BN$1-'PCF decay matrix'!$A138)))</f>
        <v>0</v>
      </c>
      <c r="BO138" s="4">
        <f>IF($A138&gt;BO$1,0,$B138*(1-Parameters!$B$58)*(1-Parameters!$B$60^('PCF decay matrix'!BO$1-'PCF decay matrix'!$A138)))</f>
        <v>0</v>
      </c>
      <c r="BP138" s="4">
        <f>IF($A138&gt;BP$1,0,$B138*(1-Parameters!$B$58)*(1-Parameters!$B$60^('PCF decay matrix'!BP$1-'PCF decay matrix'!$A138)))</f>
        <v>0</v>
      </c>
      <c r="BQ138" s="4">
        <f>IF($A138&gt;BQ$1,0,$B138*(1-Parameters!$B$58)*(1-Parameters!$B$60^('PCF decay matrix'!BQ$1-'PCF decay matrix'!$A138)))</f>
        <v>0</v>
      </c>
      <c r="BR138" s="4">
        <f>IF($A138&gt;BR$1,0,$B138*(1-Parameters!$B$58)*(1-Parameters!$B$60^('PCF decay matrix'!BR$1-'PCF decay matrix'!$A138)))</f>
        <v>0</v>
      </c>
      <c r="BS138" s="4">
        <f>IF($A138&gt;BS$1,0,$B138*(1-Parameters!$B$58)*(1-Parameters!$B$60^('PCF decay matrix'!BS$1-'PCF decay matrix'!$A138)))</f>
        <v>0</v>
      </c>
      <c r="BT138" s="4">
        <f>IF($A138&gt;BT$1,0,$B138*(1-Parameters!$B$58)*(1-Parameters!$B$60^('PCF decay matrix'!BT$1-'PCF decay matrix'!$A138)))</f>
        <v>0</v>
      </c>
      <c r="BU138" s="4">
        <f>IF($A138&gt;BU$1,0,$B138*(1-Parameters!$B$58)*(1-Parameters!$B$60^('PCF decay matrix'!BU$1-'PCF decay matrix'!$A138)))</f>
        <v>0</v>
      </c>
      <c r="BV138" s="4">
        <f>IF($A138&gt;BV$1,0,$B138*(1-Parameters!$B$58)*(1-Parameters!$B$60^('PCF decay matrix'!BV$1-'PCF decay matrix'!$A138)))</f>
        <v>0</v>
      </c>
      <c r="BW138" s="4">
        <f>IF($A138&gt;BW$1,0,$B138*(1-Parameters!$B$58)*(1-Parameters!$B$60^('PCF decay matrix'!BW$1-'PCF decay matrix'!$A138)))</f>
        <v>0</v>
      </c>
      <c r="BX138" s="4">
        <f>IF($A138&gt;BX$1,0,$B138*(1-Parameters!$B$58)*(1-Parameters!$B$60^('PCF decay matrix'!BX$1-'PCF decay matrix'!$A138)))</f>
        <v>0</v>
      </c>
      <c r="BY138" s="4">
        <f>IF($A138&gt;BY$1,0,$B138*(1-Parameters!$B$58)*(1-Parameters!$B$60^('PCF decay matrix'!BY$1-'PCF decay matrix'!$A138)))</f>
        <v>0</v>
      </c>
      <c r="BZ138" s="4">
        <f>IF($A138&gt;BZ$1,0,$B138*(1-Parameters!$B$58)*(1-Parameters!$B$60^('PCF decay matrix'!BZ$1-'PCF decay matrix'!$A138)))</f>
        <v>0</v>
      </c>
      <c r="CA138" s="4">
        <f>IF($A138&gt;CA$1,0,$B138*(1-Parameters!$B$58)*(1-Parameters!$B$60^('PCF decay matrix'!CA$1-'PCF decay matrix'!$A138)))</f>
        <v>0</v>
      </c>
      <c r="CB138" s="4">
        <f>IF($A138&gt;CB$1,0,$B138*(1-Parameters!$B$58)*(1-Parameters!$B$60^('PCF decay matrix'!CB$1-'PCF decay matrix'!$A138)))</f>
        <v>0</v>
      </c>
      <c r="CC138" s="4">
        <f>IF($A138&gt;CC$1,0,$B138*(1-Parameters!$B$58)*(1-Parameters!$B$60^('PCF decay matrix'!CC$1-'PCF decay matrix'!$A138)))</f>
        <v>0</v>
      </c>
      <c r="CD138" s="4">
        <f>IF($A138&gt;CD$1,0,$B138*(1-Parameters!$B$58)*(1-Parameters!$B$60^('PCF decay matrix'!CD$1-'PCF decay matrix'!$A138)))</f>
        <v>0</v>
      </c>
      <c r="CE138" s="4">
        <f>IF($A138&gt;CE$1,0,$B138*(1-Parameters!$B$58)*(1-Parameters!$B$60^('PCF decay matrix'!CE$1-'PCF decay matrix'!$A138)))</f>
        <v>0</v>
      </c>
      <c r="CF138" s="4">
        <f>IF($A138&gt;CF$1,0,$B138*(1-Parameters!$B$58)*(1-Parameters!$B$60^('PCF decay matrix'!CF$1-'PCF decay matrix'!$A138)))</f>
        <v>0</v>
      </c>
      <c r="CG138" s="4">
        <f>IF($A138&gt;CG$1,0,$B138*(1-Parameters!$B$58)*(1-Parameters!$B$60^('PCF decay matrix'!CG$1-'PCF decay matrix'!$A138)))</f>
        <v>0</v>
      </c>
      <c r="CH138" s="4">
        <f>IF($A138&gt;CH$1,0,$B138*(1-Parameters!$B$58)*(1-Parameters!$B$60^('PCF decay matrix'!CH$1-'PCF decay matrix'!$A138)))</f>
        <v>0</v>
      </c>
      <c r="CI138" s="4">
        <f>IF($A138&gt;CI$1,0,$B138*(1-Parameters!$B$58)*(1-Parameters!$B$60^('PCF decay matrix'!CI$1-'PCF decay matrix'!$A138)))</f>
        <v>0</v>
      </c>
      <c r="CJ138" s="4">
        <f>IF($A138&gt;CJ$1,0,$B138*(1-Parameters!$B$58)*(1-Parameters!$B$60^('PCF decay matrix'!CJ$1-'PCF decay matrix'!$A138)))</f>
        <v>0</v>
      </c>
      <c r="CK138" s="4">
        <f>IF($A138&gt;CK$1,0,$B138*(1-Parameters!$B$58)*(1-Parameters!$B$60^('PCF decay matrix'!CK$1-'PCF decay matrix'!$A138)))</f>
        <v>0</v>
      </c>
      <c r="CL138" s="4">
        <f>IF($A138&gt;CL$1,0,$B138*(1-Parameters!$B$58)*(1-Parameters!$B$60^('PCF decay matrix'!CL$1-'PCF decay matrix'!$A138)))</f>
        <v>0</v>
      </c>
      <c r="CM138" s="4">
        <f>IF($A138&gt;CM$1,0,$B138*(1-Parameters!$B$58)*(1-Parameters!$B$60^('PCF decay matrix'!CM$1-'PCF decay matrix'!$A138)))</f>
        <v>0</v>
      </c>
      <c r="CN138" s="4">
        <f>IF($A138&gt;CN$1,0,$B138*(1-Parameters!$B$58)*(1-Parameters!$B$60^('PCF decay matrix'!CN$1-'PCF decay matrix'!$A138)))</f>
        <v>0</v>
      </c>
      <c r="CO138" s="4">
        <f>IF($A138&gt;CO$1,0,$B138*(1-Parameters!$B$58)*(1-Parameters!$B$60^('PCF decay matrix'!CO$1-'PCF decay matrix'!$A138)))</f>
        <v>0</v>
      </c>
      <c r="CP138" s="4">
        <f>IF($A138&gt;CP$1,0,$B138*(1-Parameters!$B$58)*(1-Parameters!$B$60^('PCF decay matrix'!CP$1-'PCF decay matrix'!$A138)))</f>
        <v>0</v>
      </c>
      <c r="CQ138" s="4">
        <f>IF($A138&gt;CQ$1,0,$B138*(1-Parameters!$B$58)*(1-Parameters!$B$60^('PCF decay matrix'!CQ$1-'PCF decay matrix'!$A138)))</f>
        <v>0</v>
      </c>
      <c r="CR138" s="4">
        <f>IF($A138&gt;CR$1,0,$B138*(1-Parameters!$B$58)*(1-Parameters!$B$60^('PCF decay matrix'!CR$1-'PCF decay matrix'!$A138)))</f>
        <v>0</v>
      </c>
      <c r="CS138" s="4">
        <f>IF($A138&gt;CS$1,0,$B138*(1-Parameters!$B$58)*(1-Parameters!$B$60^('PCF decay matrix'!CS$1-'PCF decay matrix'!$A138)))</f>
        <v>0</v>
      </c>
      <c r="CT138" s="4">
        <f>IF($A138&gt;CT$1,0,$B138*(1-Parameters!$B$58)*(1-Parameters!$B$60^('PCF decay matrix'!CT$1-'PCF decay matrix'!$A138)))</f>
        <v>0</v>
      </c>
      <c r="CU138" s="4">
        <f>IF($A138&gt;CU$1,0,$B138*(1-Parameters!$B$58)*(1-Parameters!$B$60^('PCF decay matrix'!CU$1-'PCF decay matrix'!$A138)))</f>
        <v>0</v>
      </c>
      <c r="CV138" s="4">
        <f>IF($A138&gt;CV$1,0,$B138*(1-Parameters!$B$58)*(1-Parameters!$B$60^('PCF decay matrix'!CV$1-'PCF decay matrix'!$A138)))</f>
        <v>0</v>
      </c>
      <c r="CW138" s="4">
        <f>IF($A138&gt;CW$1,0,$B138*(1-Parameters!$B$58)*(1-Parameters!$B$60^('PCF decay matrix'!CW$1-'PCF decay matrix'!$A138)))</f>
        <v>0</v>
      </c>
      <c r="CX138" s="4">
        <f>IF($A138&gt;CX$1,0,$B138*(1-Parameters!$B$58)*(1-Parameters!$B$60^('PCF decay matrix'!CX$1-'PCF decay matrix'!$A138)))</f>
        <v>0</v>
      </c>
      <c r="CY138" s="4">
        <f>IF($A138&gt;CY$1,0,$B138*(1-Parameters!$B$58)*(1-Parameters!$B$60^('PCF decay matrix'!CY$1-'PCF decay matrix'!$A138)))</f>
        <v>0</v>
      </c>
      <c r="CZ138" s="4">
        <f>IF($A138&gt;CZ$1,0,$B138*(1-Parameters!$B$58)*(1-Parameters!$B$60^('PCF decay matrix'!CZ$1-'PCF decay matrix'!$A138)))</f>
        <v>0</v>
      </c>
      <c r="DA138" s="4">
        <f>IF($A138&gt;DA$1,0,$B138*(1-Parameters!$B$58)*(1-Parameters!$B$60^('PCF decay matrix'!DA$1-'PCF decay matrix'!$A138)))</f>
        <v>0</v>
      </c>
      <c r="DB138" s="4">
        <f>IF($A138&gt;DB$1,0,$B138*(1-Parameters!$B$58)*(1-Parameters!$B$60^('PCF decay matrix'!DB$1-'PCF decay matrix'!$A138)))</f>
        <v>0</v>
      </c>
      <c r="DC138" s="4">
        <f>IF($A138&gt;DC$1,0,$B138*(1-Parameters!$B$58)*(1-Parameters!$B$60^('PCF decay matrix'!DC$1-'PCF decay matrix'!$A138)))</f>
        <v>0</v>
      </c>
      <c r="DD138" s="4">
        <f>IF($A138&gt;DD$1,0,$B138*(1-Parameters!$B$58)*(1-Parameters!$B$60^('PCF decay matrix'!DD$1-'PCF decay matrix'!$A138)))</f>
        <v>0</v>
      </c>
      <c r="DE138" s="4">
        <f>IF($A138&gt;DE$1,0,$B138*(1-Parameters!$B$58)*(1-Parameters!$B$60^('PCF decay matrix'!DE$1-'PCF decay matrix'!$A138)))</f>
        <v>0</v>
      </c>
      <c r="DF138" s="4">
        <f>IF($A138&gt;DF$1,0,$B138*(1-Parameters!$B$58)*(1-Parameters!$B$60^('PCF decay matrix'!DF$1-'PCF decay matrix'!$A138)))</f>
        <v>0</v>
      </c>
      <c r="DG138" s="4">
        <f>IF($A138&gt;DG$1,0,$B138*(1-Parameters!$B$58)*(1-Parameters!$B$60^('PCF decay matrix'!DG$1-'PCF decay matrix'!$A138)))</f>
        <v>0</v>
      </c>
      <c r="DH138" s="4">
        <f>IF($A138&gt;DH$1,0,$B138*(1-Parameters!$B$58)*(1-Parameters!$B$60^('PCF decay matrix'!DH$1-'PCF decay matrix'!$A138)))</f>
        <v>0</v>
      </c>
      <c r="DI138" s="4">
        <f>IF($A138&gt;DI$1,0,$B138*(1-Parameters!$B$58)*(1-Parameters!$B$60^('PCF decay matrix'!DI$1-'PCF decay matrix'!$A138)))</f>
        <v>0</v>
      </c>
      <c r="DJ138" s="4">
        <f>IF($A138&gt;DJ$1,0,$B138*(1-Parameters!$B$58)*(1-Parameters!$B$60^('PCF decay matrix'!DJ$1-'PCF decay matrix'!$A138)))</f>
        <v>0</v>
      </c>
      <c r="DK138" s="4">
        <f>IF($A138&gt;DK$1,0,$B138*(1-Parameters!$B$58)*(1-Parameters!$B$60^('PCF decay matrix'!DK$1-'PCF decay matrix'!$A138)))</f>
        <v>0</v>
      </c>
      <c r="DL138" s="4">
        <f>IF($A138&gt;DL$1,0,$B138*(1-Parameters!$B$58)*(1-Parameters!$B$60^('PCF decay matrix'!DL$1-'PCF decay matrix'!$A138)))</f>
        <v>0</v>
      </c>
      <c r="DM138" s="4">
        <f>IF($A138&gt;DM$1,0,$B138*(1-Parameters!$B$58)*(1-Parameters!$B$60^('PCF decay matrix'!DM$1-'PCF decay matrix'!$A138)))</f>
        <v>0</v>
      </c>
      <c r="DN138" s="4">
        <f>IF($A138&gt;DN$1,0,$B138*(1-Parameters!$B$58)*(1-Parameters!$B$60^('PCF decay matrix'!DN$1-'PCF decay matrix'!$A138)))</f>
        <v>0</v>
      </c>
      <c r="DO138" s="4">
        <f>IF($A138&gt;DO$1,0,$B138*(1-Parameters!$B$58)*(1-Parameters!$B$60^('PCF decay matrix'!DO$1-'PCF decay matrix'!$A138)))</f>
        <v>0</v>
      </c>
      <c r="DP138" s="4">
        <f>IF($A138&gt;DP$1,0,$B138*(1-Parameters!$B$58)*(1-Parameters!$B$60^('PCF decay matrix'!DP$1-'PCF decay matrix'!$A138)))</f>
        <v>0</v>
      </c>
      <c r="DQ138" s="4">
        <f>IF($A138&gt;DQ$1,0,$B138*(1-Parameters!$B$58)*(1-Parameters!$B$60^('PCF decay matrix'!DQ$1-'PCF decay matrix'!$A138)))</f>
        <v>0</v>
      </c>
      <c r="DR138" s="4">
        <f>IF($A138&gt;DR$1,0,$B138*(1-Parameters!$B$58)*(1-Parameters!$B$60^('PCF decay matrix'!DR$1-'PCF decay matrix'!$A138)))</f>
        <v>0</v>
      </c>
      <c r="DS138" s="4">
        <f>IF($A138&gt;DS$1,0,$B138*(1-Parameters!$B$58)*(1-Parameters!$B$60^('PCF decay matrix'!DS$1-'PCF decay matrix'!$A138)))</f>
        <v>0</v>
      </c>
      <c r="DT138" s="4">
        <f>IF($A138&gt;DT$1,0,$B138*(1-Parameters!$B$58)*(1-Parameters!$B$60^('PCF decay matrix'!DT$1-'PCF decay matrix'!$A138)))</f>
        <v>0</v>
      </c>
      <c r="DU138" s="4">
        <f>IF($A138&gt;DU$1,0,$B138*(1-Parameters!$B$58)*(1-Parameters!$B$60^('PCF decay matrix'!DU$1-'PCF decay matrix'!$A138)))</f>
        <v>0</v>
      </c>
      <c r="DV138" s="4">
        <f>IF($A138&gt;DV$1,0,$B138*(1-Parameters!$B$58)*(1-Parameters!$B$60^('PCF decay matrix'!DV$1-'PCF decay matrix'!$A138)))</f>
        <v>0</v>
      </c>
      <c r="DW138" s="4">
        <f>IF($A138&gt;DW$1,0,$B138*(1-Parameters!$B$58)*(1-Parameters!$B$60^('PCF decay matrix'!DW$1-'PCF decay matrix'!$A138)))</f>
        <v>0</v>
      </c>
      <c r="DX138" s="4">
        <f>IF($A138&gt;DX$1,0,$B138*(1-Parameters!$B$58)*(1-Parameters!$B$60^('PCF decay matrix'!DX$1-'PCF decay matrix'!$A138)))</f>
        <v>0</v>
      </c>
      <c r="DY138" s="4">
        <f>IF($A138&gt;DY$1,0,$B138*(1-Parameters!$B$58)*(1-Parameters!$B$60^('PCF decay matrix'!DY$1-'PCF decay matrix'!$A138)))</f>
        <v>0</v>
      </c>
      <c r="DZ138" s="4">
        <f>IF($A138&gt;DZ$1,0,$B138*(1-Parameters!$B$58)*(1-Parameters!$B$60^('PCF decay matrix'!DZ$1-'PCF decay matrix'!$A138)))</f>
        <v>0</v>
      </c>
      <c r="EA138" s="4">
        <f>IF($A138&gt;EA$1,0,$B138*(1-Parameters!$B$58)*(1-Parameters!$B$60^('PCF decay matrix'!EA$1-'PCF decay matrix'!$A138)))</f>
        <v>0</v>
      </c>
      <c r="EB138" s="4">
        <f>IF($A138&gt;EB$1,0,$B138*(1-Parameters!$B$58)*(1-Parameters!$B$60^('PCF decay matrix'!EB$1-'PCF decay matrix'!$A138)))</f>
        <v>0</v>
      </c>
      <c r="EC138" s="4">
        <f>IF($A138&gt;EC$1,0,$B138*(1-Parameters!$B$58)*(1-Parameters!$B$60^('PCF decay matrix'!EC$1-'PCF decay matrix'!$A138)))</f>
        <v>0</v>
      </c>
      <c r="ED138" s="4">
        <f>IF($A138&gt;ED$1,0,$B138*(1-Parameters!$B$58)*(1-Parameters!$B$60^('PCF decay matrix'!ED$1-'PCF decay matrix'!$A138)))</f>
        <v>0</v>
      </c>
      <c r="EE138" s="4">
        <f>IF($A138&gt;EE$1,0,$B138*(1-Parameters!$B$58)*(1-Parameters!$B$60^('PCF decay matrix'!EE$1-'PCF decay matrix'!$A138)))</f>
        <v>0</v>
      </c>
      <c r="EF138" s="4">
        <f>IF($A138&gt;EF$1,0,$B138*(1-Parameters!$B$58)*(1-Parameters!$B$60^('PCF decay matrix'!EF$1-'PCF decay matrix'!$A138)))</f>
        <v>0</v>
      </c>
      <c r="EG138" s="4">
        <f>IF($A138&gt;EG$1,0,$B138*(1-Parameters!$B$58)*(1-Parameters!$B$60^('PCF decay matrix'!EG$1-'PCF decay matrix'!$A138)))</f>
        <v>0</v>
      </c>
      <c r="EH138" s="4">
        <f>IF($A138&gt;EH$1,0,$B138*(1-Parameters!$B$58)*(1-Parameters!$B$60^('PCF decay matrix'!EH$1-'PCF decay matrix'!$A138)))</f>
        <v>0</v>
      </c>
      <c r="EI138" s="4" t="e">
        <f ca="1">IF($A138&gt;EI$1,0,$B138*(1-Parameters!$B$58)*(1-Parameters!$B$60^('PCF decay matrix'!EI$1-'PCF decay matrix'!$A138)))</f>
        <v>#VALUE!</v>
      </c>
      <c r="EJ138" s="4" t="e">
        <f ca="1">IF($A138&gt;EJ$1,0,$B138*(1-Parameters!$B$58)*(1-Parameters!$B$60^('PCF decay matrix'!EJ$1-'PCF decay matrix'!$A138)))</f>
        <v>#VALUE!</v>
      </c>
      <c r="EK138" s="4" t="e">
        <f ca="1">IF($A138&gt;EK$1,0,$B138*(1-Parameters!$B$58)*(1-Parameters!$B$60^('PCF decay matrix'!EK$1-'PCF decay matrix'!$A138)))</f>
        <v>#VALUE!</v>
      </c>
      <c r="EL138" s="4" t="e">
        <f ca="1">IF($A138&gt;EL$1,0,$B138*(1-Parameters!$B$58)*(1-Parameters!$B$60^('PCF decay matrix'!EL$1-'PCF decay matrix'!$A138)))</f>
        <v>#VALUE!</v>
      </c>
      <c r="EM138" s="4" t="e">
        <f ca="1">IF($A138&gt;EM$1,0,$B138*(1-Parameters!$B$58)*(1-Parameters!$B$60^('PCF decay matrix'!EM$1-'PCF decay matrix'!$A138)))</f>
        <v>#VALUE!</v>
      </c>
      <c r="EN138" s="4" t="e">
        <f ca="1">IF($A138&gt;EN$1,0,$B138*(1-Parameters!$B$58)*(1-Parameters!$B$60^('PCF decay matrix'!EN$1-'PCF decay matrix'!$A138)))</f>
        <v>#VALUE!</v>
      </c>
      <c r="EO138" s="4" t="e">
        <f ca="1">IF($A138&gt;EO$1,0,$B138*(1-Parameters!$B$58)*(1-Parameters!$B$60^('PCF decay matrix'!EO$1-'PCF decay matrix'!$A138)))</f>
        <v>#VALUE!</v>
      </c>
      <c r="EP138" s="4" t="e">
        <f ca="1">IF($A138&gt;EP$1,0,$B138*(1-Parameters!$B$58)*(1-Parameters!$B$60^('PCF decay matrix'!EP$1-'PCF decay matrix'!$A138)))</f>
        <v>#VALUE!</v>
      </c>
      <c r="EQ138" s="4" t="e">
        <f ca="1">IF($A138&gt;EQ$1,0,$B138*(1-Parameters!$B$58)*(1-Parameters!$B$60^('PCF decay matrix'!EQ$1-'PCF decay matrix'!$A138)))</f>
        <v>#VALUE!</v>
      </c>
      <c r="ER138" s="4" t="e">
        <f ca="1">IF($A138&gt;ER$1,0,$B138*(1-Parameters!$B$58)*(1-Parameters!$B$60^('PCF decay matrix'!ER$1-'PCF decay matrix'!$A138)))</f>
        <v>#VALUE!</v>
      </c>
      <c r="ES138" s="4" t="e">
        <f ca="1">IF($A138&gt;ES$1,0,$B138*(1-Parameters!$B$58)*(1-Parameters!$B$60^('PCF decay matrix'!ES$1-'PCF decay matrix'!$A138)))</f>
        <v>#VALUE!</v>
      </c>
      <c r="ET138" s="4" t="e">
        <f ca="1">IF($A138&gt;ET$1,0,$B138*(1-Parameters!$B$58)*(1-Parameters!$B$60^('PCF decay matrix'!ET$1-'PCF decay matrix'!$A138)))</f>
        <v>#VALUE!</v>
      </c>
      <c r="EU138" s="4" t="e">
        <f ca="1">IF($A138&gt;EU$1,0,$B138*(1-Parameters!$B$58)*(1-Parameters!$B$60^('PCF decay matrix'!EU$1-'PCF decay matrix'!$A138)))</f>
        <v>#VALUE!</v>
      </c>
      <c r="EV138" s="4" t="e">
        <f ca="1">IF($A138&gt;EV$1,0,$B138*(1-Parameters!$B$58)*(1-Parameters!$B$60^('PCF decay matrix'!EV$1-'PCF decay matrix'!$A138)))</f>
        <v>#VALUE!</v>
      </c>
      <c r="EW138" s="4" t="e">
        <f ca="1">IF($A138&gt;EW$1,0,$B138*(1-Parameters!$B$58)*(1-Parameters!$B$60^('PCF decay matrix'!EW$1-'PCF decay matrix'!$A138)))</f>
        <v>#VALUE!</v>
      </c>
      <c r="EX138" s="4" t="e">
        <f ca="1">IF($A138&gt;EX$1,0,$B138*(1-Parameters!$B$58)*(1-Parameters!$B$60^('PCF decay matrix'!EX$1-'PCF decay matrix'!$A138)))</f>
        <v>#VALUE!</v>
      </c>
      <c r="EY138" s="4" t="e">
        <f ca="1">IF($A138&gt;EY$1,0,$B138*(1-Parameters!$B$58)*(1-Parameters!$B$60^('PCF decay matrix'!EY$1-'PCF decay matrix'!$A138)))</f>
        <v>#VALUE!</v>
      </c>
      <c r="EZ138" s="4" t="e">
        <f ca="1">IF($A138&gt;EZ$1,0,$B138*(1-Parameters!$B$58)*(1-Parameters!$B$60^('PCF decay matrix'!EZ$1-'PCF decay matrix'!$A138)))</f>
        <v>#VALUE!</v>
      </c>
      <c r="FA138" s="4" t="e">
        <f ca="1">IF($A138&gt;FA$1,0,$B138*(1-Parameters!$B$58)*(1-Parameters!$B$60^('PCF decay matrix'!FA$1-'PCF decay matrix'!$A138)))</f>
        <v>#VALUE!</v>
      </c>
      <c r="FB138" s="4" t="e">
        <f ca="1">IF($A138&gt;FB$1,0,$B138*(1-Parameters!$B$58)*(1-Parameters!$B$60^('PCF decay matrix'!FB$1-'PCF decay matrix'!$A138)))</f>
        <v>#VALUE!</v>
      </c>
      <c r="FC138" s="4" t="e">
        <f ca="1">IF($A138&gt;FC$1,0,$B138*(1-Parameters!$B$58)*(1-Parameters!$B$60^('PCF decay matrix'!FC$1-'PCF decay matrix'!$A138)))</f>
        <v>#VALUE!</v>
      </c>
      <c r="FD138" s="4" t="e">
        <f ca="1">IF($A138&gt;FD$1,0,$B138*(1-Parameters!$B$58)*(1-Parameters!$B$60^('PCF decay matrix'!FD$1-'PCF decay matrix'!$A138)))</f>
        <v>#VALUE!</v>
      </c>
      <c r="FE138" s="4" t="e">
        <f ca="1">IF($A138&gt;FE$1,0,$B138*(1-Parameters!$B$58)*(1-Parameters!$B$60^('PCF decay matrix'!FE$1-'PCF decay matrix'!$A138)))</f>
        <v>#VALUE!</v>
      </c>
      <c r="FF138" s="4" t="e">
        <f ca="1">IF($A138&gt;FF$1,0,$B138*(1-Parameters!$B$58)*(1-Parameters!$B$60^('PCF decay matrix'!FF$1-'PCF decay matrix'!$A138)))</f>
        <v>#VALUE!</v>
      </c>
      <c r="FG138" s="4" t="e">
        <f ca="1">IF($A138&gt;FG$1,0,$B138*(1-Parameters!$B$58)*(1-Parameters!$B$60^('PCF decay matrix'!FG$1-'PCF decay matrix'!$A138)))</f>
        <v>#VALUE!</v>
      </c>
      <c r="FH138" s="4" t="e">
        <f ca="1">IF($A138&gt;FH$1,0,$B138*(1-Parameters!$B$58)*(1-Parameters!$B$60^('PCF decay matrix'!FH$1-'PCF decay matrix'!$A138)))</f>
        <v>#VALUE!</v>
      </c>
      <c r="FI138" s="4" t="e">
        <f ca="1">IF($A138&gt;FI$1,0,$B138*(1-Parameters!$B$58)*(1-Parameters!$B$60^('PCF decay matrix'!FI$1-'PCF decay matrix'!$A138)))</f>
        <v>#VALUE!</v>
      </c>
      <c r="FJ138" s="4" t="e">
        <f ca="1">IF($A138&gt;FJ$1,0,$B138*(1-Parameters!$B$58)*(1-Parameters!$B$60^('PCF decay matrix'!FJ$1-'PCF decay matrix'!$A138)))</f>
        <v>#VALUE!</v>
      </c>
      <c r="FK138" s="4" t="e">
        <f ca="1">IF($A138&gt;FK$1,0,$B138*(1-Parameters!$B$58)*(1-Parameters!$B$60^('PCF decay matrix'!FK$1-'PCF decay matrix'!$A138)))</f>
        <v>#VALUE!</v>
      </c>
      <c r="FL138" s="4" t="e">
        <f ca="1">IF($A138&gt;FL$1,0,$B138*(1-Parameters!$B$58)*(1-Parameters!$B$60^('PCF decay matrix'!FL$1-'PCF decay matrix'!$A138)))</f>
        <v>#VALUE!</v>
      </c>
      <c r="FM138" s="4" t="e">
        <f ca="1">IF($A138&gt;FM$1,0,$B138*(1-Parameters!$B$58)*(1-Parameters!$B$60^('PCF decay matrix'!FM$1-'PCF decay matrix'!$A138)))</f>
        <v>#VALUE!</v>
      </c>
      <c r="FN138" s="4" t="e">
        <f ca="1">IF($A138&gt;FN$1,0,$B138*(1-Parameters!$B$58)*(1-Parameters!$B$60^('PCF decay matrix'!FN$1-'PCF decay matrix'!$A138)))</f>
        <v>#VALUE!</v>
      </c>
      <c r="FO138" s="4" t="e">
        <f ca="1">IF($A138&gt;FO$1,0,$B138*(1-Parameters!$B$58)*(1-Parameters!$B$60^('PCF decay matrix'!FO$1-'PCF decay matrix'!$A138)))</f>
        <v>#VALUE!</v>
      </c>
      <c r="FP138" s="4" t="e">
        <f ca="1">IF($A138&gt;FP$1,0,$B138*(1-Parameters!$B$58)*(1-Parameters!$B$60^('PCF decay matrix'!FP$1-'PCF decay matrix'!$A138)))</f>
        <v>#VALUE!</v>
      </c>
      <c r="FQ138" s="4" t="e">
        <f ca="1">IF($A138&gt;FQ$1,0,$B138*(1-Parameters!$B$58)*(1-Parameters!$B$60^('PCF decay matrix'!FQ$1-'PCF decay matrix'!$A138)))</f>
        <v>#VALUE!</v>
      </c>
      <c r="FR138" s="4" t="e">
        <f ca="1">IF($A138&gt;FR$1,0,$B138*(1-Parameters!$B$58)*(1-Parameters!$B$60^('PCF decay matrix'!FR$1-'PCF decay matrix'!$A138)))</f>
        <v>#VALUE!</v>
      </c>
      <c r="FS138" s="4" t="e">
        <f ca="1">IF($A138&gt;FS$1,0,$B138*(1-Parameters!$B$58)*(1-Parameters!$B$60^('PCF decay matrix'!FS$1-'PCF decay matrix'!$A138)))</f>
        <v>#VALUE!</v>
      </c>
      <c r="FT138" s="4" t="e">
        <f ca="1">IF($A138&gt;FT$1,0,$B138*(1-Parameters!$B$58)*(1-Parameters!$B$60^('PCF decay matrix'!FT$1-'PCF decay matrix'!$A138)))</f>
        <v>#VALUE!</v>
      </c>
      <c r="FU138" s="4" t="e">
        <f ca="1">IF($A138&gt;FU$1,0,$B138*(1-Parameters!$B$58)*(1-Parameters!$B$60^('PCF decay matrix'!FU$1-'PCF decay matrix'!$A138)))</f>
        <v>#VALUE!</v>
      </c>
      <c r="FV138" s="4" t="e">
        <f ca="1">IF($A138&gt;FV$1,0,$B138*(1-Parameters!$B$58)*(1-Parameters!$B$60^('PCF decay matrix'!FV$1-'PCF decay matrix'!$A138)))</f>
        <v>#VALUE!</v>
      </c>
      <c r="FW138" s="4" t="e">
        <f ca="1">IF($A138&gt;FW$1,0,$B138*(1-Parameters!$B$58)*(1-Parameters!$B$60^('PCF decay matrix'!FW$1-'PCF decay matrix'!$A138)))</f>
        <v>#VALUE!</v>
      </c>
      <c r="FX138" s="4" t="e">
        <f ca="1">IF($A138&gt;FX$1,0,$B138*(1-Parameters!$B$58)*(1-Parameters!$B$60^('PCF decay matrix'!FX$1-'PCF decay matrix'!$A138)))</f>
        <v>#VALUE!</v>
      </c>
      <c r="FY138" s="4" t="e">
        <f ca="1">IF($A138&gt;FY$1,0,$B138*(1-Parameters!$B$58)*(1-Parameters!$B$60^('PCF decay matrix'!FY$1-'PCF decay matrix'!$A138)))</f>
        <v>#VALUE!</v>
      </c>
      <c r="FZ138" s="4" t="e">
        <f ca="1">IF($A138&gt;FZ$1,0,$B138*(1-Parameters!$B$58)*(1-Parameters!$B$60^('PCF decay matrix'!FZ$1-'PCF decay matrix'!$A138)))</f>
        <v>#VALUE!</v>
      </c>
      <c r="GA138" s="4" t="e">
        <f ca="1">IF($A138&gt;GA$1,0,$B138*(1-Parameters!$B$58)*(1-Parameters!$B$60^('PCF decay matrix'!GA$1-'PCF decay matrix'!$A138)))</f>
        <v>#VALUE!</v>
      </c>
      <c r="GB138" s="4" t="e">
        <f ca="1">IF($A138&gt;GB$1,0,$B138*(1-Parameters!$B$58)*(1-Parameters!$B$60^('PCF decay matrix'!GB$1-'PCF decay matrix'!$A138)))</f>
        <v>#VALUE!</v>
      </c>
      <c r="GC138" s="4" t="e">
        <f ca="1">IF($A138&gt;GC$1,0,$B138*(1-Parameters!$B$58)*(1-Parameters!$B$60^('PCF decay matrix'!GC$1-'PCF decay matrix'!$A138)))</f>
        <v>#VALUE!</v>
      </c>
      <c r="GD138" s="4" t="e">
        <f ca="1">IF($A138&gt;GD$1,0,$B138*(1-Parameters!$B$58)*(1-Parameters!$B$60^('PCF decay matrix'!GD$1-'PCF decay matrix'!$A138)))</f>
        <v>#VALUE!</v>
      </c>
      <c r="GE138" s="4" t="e">
        <f ca="1">IF($A138&gt;GE$1,0,$B138*(1-Parameters!$B$58)*(1-Parameters!$B$60^('PCF decay matrix'!GE$1-'PCF decay matrix'!$A138)))</f>
        <v>#VALUE!</v>
      </c>
      <c r="GF138" s="4" t="e">
        <f ca="1">IF($A138&gt;GF$1,0,$B138*(1-Parameters!$B$58)*(1-Parameters!$B$60^('PCF decay matrix'!GF$1-'PCF decay matrix'!$A138)))</f>
        <v>#VALUE!</v>
      </c>
      <c r="GG138" s="4" t="e">
        <f ca="1">IF($A138&gt;GG$1,0,$B138*(1-Parameters!$B$58)*(1-Parameters!$B$60^('PCF decay matrix'!GG$1-'PCF decay matrix'!$A138)))</f>
        <v>#VALUE!</v>
      </c>
      <c r="GH138" s="4" t="e">
        <f ca="1">IF($A138&gt;GH$1,0,$B138*(1-Parameters!$B$58)*(1-Parameters!$B$60^('PCF decay matrix'!GH$1-'PCF decay matrix'!$A138)))</f>
        <v>#VALUE!</v>
      </c>
      <c r="GI138" s="4" t="e">
        <f ca="1">IF($A138&gt;GI$1,0,$B138*(1-Parameters!$B$58)*(1-Parameters!$B$60^('PCF decay matrix'!GI$1-'PCF decay matrix'!$A138)))</f>
        <v>#VALUE!</v>
      </c>
      <c r="GJ138" s="4" t="e">
        <f ca="1">IF($A138&gt;GJ$1,0,$B138*(1-Parameters!$B$58)*(1-Parameters!$B$60^('PCF decay matrix'!GJ$1-'PCF decay matrix'!$A138)))</f>
        <v>#VALUE!</v>
      </c>
      <c r="GK138" s="4" t="e">
        <f ca="1">IF($A138&gt;GK$1,0,$B138*(1-Parameters!$B$58)*(1-Parameters!$B$60^('PCF decay matrix'!GK$1-'PCF decay matrix'!$A138)))</f>
        <v>#VALUE!</v>
      </c>
    </row>
    <row r="139" spans="1:193" s="4" customFormat="1" x14ac:dyDescent="0.45">
      <c r="A139" s="4">
        <v>2147</v>
      </c>
      <c r="B139" s="20" t="e">
        <f ca="1">'PCF model'!D139</f>
        <v>#VALUE!</v>
      </c>
      <c r="C139" s="4">
        <f>IF($A139&gt;C$1,0,$B139*(1-Parameters!$B$58)*(1-Parameters!$B$60^('PCF decay matrix'!C$1-'PCF decay matrix'!$A139)))</f>
        <v>0</v>
      </c>
      <c r="D139" s="4">
        <f>IF($A139&gt;D$1,0,$B139*(1-Parameters!$B$58)*(1-Parameters!$B$60^('PCF decay matrix'!D$1-'PCF decay matrix'!$A139)))</f>
        <v>0</v>
      </c>
      <c r="E139" s="4">
        <f>IF($A139&gt;E$1,0,$B139*(1-Parameters!$B$58)*(1-Parameters!$B$60^('PCF decay matrix'!E$1-'PCF decay matrix'!$A139)))</f>
        <v>0</v>
      </c>
      <c r="F139" s="4">
        <f>IF($A139&gt;F$1,0,$B139*(1-Parameters!$B$58)*(1-Parameters!$B$60^('PCF decay matrix'!F$1-'PCF decay matrix'!$A139)))</f>
        <v>0</v>
      </c>
      <c r="G139" s="4">
        <f>IF($A139&gt;G$1,0,$B139*(1-Parameters!$B$58)*(1-Parameters!$B$60^('PCF decay matrix'!G$1-'PCF decay matrix'!$A139)))</f>
        <v>0</v>
      </c>
      <c r="H139" s="4">
        <f>IF($A139&gt;H$1,0,$B139*(1-Parameters!$B$58)*(1-Parameters!$B$60^('PCF decay matrix'!H$1-'PCF decay matrix'!$A139)))</f>
        <v>0</v>
      </c>
      <c r="I139" s="4">
        <f>IF($A139&gt;I$1,0,$B139*(1-Parameters!$B$58)*(1-Parameters!$B$60^('PCF decay matrix'!I$1-'PCF decay matrix'!$A139)))</f>
        <v>0</v>
      </c>
      <c r="J139" s="4">
        <f>IF($A139&gt;J$1,0,$B139*(1-Parameters!$B$58)*(1-Parameters!$B$60^('PCF decay matrix'!J$1-'PCF decay matrix'!$A139)))</f>
        <v>0</v>
      </c>
      <c r="K139" s="4">
        <f>IF($A139&gt;K$1,0,$B139*(1-Parameters!$B$58)*(1-Parameters!$B$60^('PCF decay matrix'!K$1-'PCF decay matrix'!$A139)))</f>
        <v>0</v>
      </c>
      <c r="L139" s="4">
        <f>IF($A139&gt;L$1,0,$B139*(1-Parameters!$B$58)*(1-Parameters!$B$60^('PCF decay matrix'!L$1-'PCF decay matrix'!$A139)))</f>
        <v>0</v>
      </c>
      <c r="M139" s="4">
        <f>IF($A139&gt;M$1,0,$B139*(1-Parameters!$B$58)*(1-Parameters!$B$60^('PCF decay matrix'!M$1-'PCF decay matrix'!$A139)))</f>
        <v>0</v>
      </c>
      <c r="N139" s="4">
        <f>IF($A139&gt;N$1,0,$B139*(1-Parameters!$B$58)*(1-Parameters!$B$60^('PCF decay matrix'!N$1-'PCF decay matrix'!$A139)))</f>
        <v>0</v>
      </c>
      <c r="O139" s="4">
        <f>IF($A139&gt;O$1,0,$B139*(1-Parameters!$B$58)*(1-Parameters!$B$60^('PCF decay matrix'!O$1-'PCF decay matrix'!$A139)))</f>
        <v>0</v>
      </c>
      <c r="P139" s="4">
        <f>IF($A139&gt;P$1,0,$B139*(1-Parameters!$B$58)*(1-Parameters!$B$60^('PCF decay matrix'!P$1-'PCF decay matrix'!$A139)))</f>
        <v>0</v>
      </c>
      <c r="Q139" s="4">
        <f>IF($A139&gt;Q$1,0,$B139*(1-Parameters!$B$58)*(1-Parameters!$B$60^('PCF decay matrix'!Q$1-'PCF decay matrix'!$A139)))</f>
        <v>0</v>
      </c>
      <c r="R139" s="4">
        <f>IF($A139&gt;R$1,0,$B139*(1-Parameters!$B$58)*(1-Parameters!$B$60^('PCF decay matrix'!R$1-'PCF decay matrix'!$A139)))</f>
        <v>0</v>
      </c>
      <c r="S139" s="4">
        <f>IF($A139&gt;S$1,0,$B139*(1-Parameters!$B$58)*(1-Parameters!$B$60^('PCF decay matrix'!S$1-'PCF decay matrix'!$A139)))</f>
        <v>0</v>
      </c>
      <c r="T139" s="4">
        <f>IF($A139&gt;T$1,0,$B139*(1-Parameters!$B$58)*(1-Parameters!$B$60^('PCF decay matrix'!T$1-'PCF decay matrix'!$A139)))</f>
        <v>0</v>
      </c>
      <c r="U139" s="4">
        <f>IF($A139&gt;U$1,0,$B139*(1-Parameters!$B$58)*(1-Parameters!$B$60^('PCF decay matrix'!U$1-'PCF decay matrix'!$A139)))</f>
        <v>0</v>
      </c>
      <c r="V139" s="4">
        <f>IF($A139&gt;V$1,0,$B139*(1-Parameters!$B$58)*(1-Parameters!$B$60^('PCF decay matrix'!V$1-'PCF decay matrix'!$A139)))</f>
        <v>0</v>
      </c>
      <c r="W139" s="4">
        <f>IF($A139&gt;W$1,0,$B139*(1-Parameters!$B$58)*(1-Parameters!$B$60^('PCF decay matrix'!W$1-'PCF decay matrix'!$A139)))</f>
        <v>0</v>
      </c>
      <c r="X139" s="4">
        <f>IF($A139&gt;X$1,0,$B139*(1-Parameters!$B$58)*(1-Parameters!$B$60^('PCF decay matrix'!X$1-'PCF decay matrix'!$A139)))</f>
        <v>0</v>
      </c>
      <c r="Y139" s="4">
        <f>IF($A139&gt;Y$1,0,$B139*(1-Parameters!$B$58)*(1-Parameters!$B$60^('PCF decay matrix'!Y$1-'PCF decay matrix'!$A139)))</f>
        <v>0</v>
      </c>
      <c r="Z139" s="4">
        <f>IF($A139&gt;Z$1,0,$B139*(1-Parameters!$B$58)*(1-Parameters!$B$60^('PCF decay matrix'!Z$1-'PCF decay matrix'!$A139)))</f>
        <v>0</v>
      </c>
      <c r="AA139" s="4">
        <f>IF($A139&gt;AA$1,0,$B139*(1-Parameters!$B$58)*(1-Parameters!$B$60^('PCF decay matrix'!AA$1-'PCF decay matrix'!$A139)))</f>
        <v>0</v>
      </c>
      <c r="AB139" s="4">
        <f>IF($A139&gt;AB$1,0,$B139*(1-Parameters!$B$58)*(1-Parameters!$B$60^('PCF decay matrix'!AB$1-'PCF decay matrix'!$A139)))</f>
        <v>0</v>
      </c>
      <c r="AC139" s="4">
        <f>IF($A139&gt;AC$1,0,$B139*(1-Parameters!$B$58)*(1-Parameters!$B$60^('PCF decay matrix'!AC$1-'PCF decay matrix'!$A139)))</f>
        <v>0</v>
      </c>
      <c r="AD139" s="4">
        <f>IF($A139&gt;AD$1,0,$B139*(1-Parameters!$B$58)*(1-Parameters!$B$60^('PCF decay matrix'!AD$1-'PCF decay matrix'!$A139)))</f>
        <v>0</v>
      </c>
      <c r="AE139" s="4">
        <f>IF($A139&gt;AE$1,0,$B139*(1-Parameters!$B$58)*(1-Parameters!$B$60^('PCF decay matrix'!AE$1-'PCF decay matrix'!$A139)))</f>
        <v>0</v>
      </c>
      <c r="AF139" s="4">
        <f>IF($A139&gt;AF$1,0,$B139*(1-Parameters!$B$58)*(1-Parameters!$B$60^('PCF decay matrix'!AF$1-'PCF decay matrix'!$A139)))</f>
        <v>0</v>
      </c>
      <c r="AG139" s="4">
        <f>IF($A139&gt;AG$1,0,$B139*(1-Parameters!$B$58)*(1-Parameters!$B$60^('PCF decay matrix'!AG$1-'PCF decay matrix'!$A139)))</f>
        <v>0</v>
      </c>
      <c r="AH139" s="4">
        <f>IF($A139&gt;AH$1,0,$B139*(1-Parameters!$B$58)*(1-Parameters!$B$60^('PCF decay matrix'!AH$1-'PCF decay matrix'!$A139)))</f>
        <v>0</v>
      </c>
      <c r="AI139" s="4">
        <f>IF($A139&gt;AI$1,0,$B139*(1-Parameters!$B$58)*(1-Parameters!$B$60^('PCF decay matrix'!AI$1-'PCF decay matrix'!$A139)))</f>
        <v>0</v>
      </c>
      <c r="AJ139" s="4">
        <f>IF($A139&gt;AJ$1,0,$B139*(1-Parameters!$B$58)*(1-Parameters!$B$60^('PCF decay matrix'!AJ$1-'PCF decay matrix'!$A139)))</f>
        <v>0</v>
      </c>
      <c r="AK139" s="4">
        <f>IF($A139&gt;AK$1,0,$B139*(1-Parameters!$B$58)*(1-Parameters!$B$60^('PCF decay matrix'!AK$1-'PCF decay matrix'!$A139)))</f>
        <v>0</v>
      </c>
      <c r="AL139" s="4">
        <f>IF($A139&gt;AL$1,0,$B139*(1-Parameters!$B$58)*(1-Parameters!$B$60^('PCF decay matrix'!AL$1-'PCF decay matrix'!$A139)))</f>
        <v>0</v>
      </c>
      <c r="AM139" s="4">
        <f>IF($A139&gt;AM$1,0,$B139*(1-Parameters!$B$58)*(1-Parameters!$B$60^('PCF decay matrix'!AM$1-'PCF decay matrix'!$A139)))</f>
        <v>0</v>
      </c>
      <c r="AN139" s="4">
        <f>IF($A139&gt;AN$1,0,$B139*(1-Parameters!$B$58)*(1-Parameters!$B$60^('PCF decay matrix'!AN$1-'PCF decay matrix'!$A139)))</f>
        <v>0</v>
      </c>
      <c r="AO139" s="4">
        <f>IF($A139&gt;AO$1,0,$B139*(1-Parameters!$B$58)*(1-Parameters!$B$60^('PCF decay matrix'!AO$1-'PCF decay matrix'!$A139)))</f>
        <v>0</v>
      </c>
      <c r="AP139" s="4">
        <f>IF($A139&gt;AP$1,0,$B139*(1-Parameters!$B$58)*(1-Parameters!$B$60^('PCF decay matrix'!AP$1-'PCF decay matrix'!$A139)))</f>
        <v>0</v>
      </c>
      <c r="AQ139" s="4">
        <f>IF($A139&gt;AQ$1,0,$B139*(1-Parameters!$B$58)*(1-Parameters!$B$60^('PCF decay matrix'!AQ$1-'PCF decay matrix'!$A139)))</f>
        <v>0</v>
      </c>
      <c r="AR139" s="4">
        <f>IF($A139&gt;AR$1,0,$B139*(1-Parameters!$B$58)*(1-Parameters!$B$60^('PCF decay matrix'!AR$1-'PCF decay matrix'!$A139)))</f>
        <v>0</v>
      </c>
      <c r="AS139" s="4">
        <f>IF($A139&gt;AS$1,0,$B139*(1-Parameters!$B$58)*(1-Parameters!$B$60^('PCF decay matrix'!AS$1-'PCF decay matrix'!$A139)))</f>
        <v>0</v>
      </c>
      <c r="AT139" s="4">
        <f>IF($A139&gt;AT$1,0,$B139*(1-Parameters!$B$58)*(1-Parameters!$B$60^('PCF decay matrix'!AT$1-'PCF decay matrix'!$A139)))</f>
        <v>0</v>
      </c>
      <c r="AU139" s="4">
        <f>IF($A139&gt;AU$1,0,$B139*(1-Parameters!$B$58)*(1-Parameters!$B$60^('PCF decay matrix'!AU$1-'PCF decay matrix'!$A139)))</f>
        <v>0</v>
      </c>
      <c r="AV139" s="4">
        <f>IF($A139&gt;AV$1,0,$B139*(1-Parameters!$B$58)*(1-Parameters!$B$60^('PCF decay matrix'!AV$1-'PCF decay matrix'!$A139)))</f>
        <v>0</v>
      </c>
      <c r="AW139" s="4">
        <f>IF($A139&gt;AW$1,0,$B139*(1-Parameters!$B$58)*(1-Parameters!$B$60^('PCF decay matrix'!AW$1-'PCF decay matrix'!$A139)))</f>
        <v>0</v>
      </c>
      <c r="AX139" s="4">
        <f>IF($A139&gt;AX$1,0,$B139*(1-Parameters!$B$58)*(1-Parameters!$B$60^('PCF decay matrix'!AX$1-'PCF decay matrix'!$A139)))</f>
        <v>0</v>
      </c>
      <c r="AY139" s="4">
        <f>IF($A139&gt;AY$1,0,$B139*(1-Parameters!$B$58)*(1-Parameters!$B$60^('PCF decay matrix'!AY$1-'PCF decay matrix'!$A139)))</f>
        <v>0</v>
      </c>
      <c r="AZ139" s="4">
        <f>IF($A139&gt;AZ$1,0,$B139*(1-Parameters!$B$58)*(1-Parameters!$B$60^('PCF decay matrix'!AZ$1-'PCF decay matrix'!$A139)))</f>
        <v>0</v>
      </c>
      <c r="BA139" s="4">
        <f>IF($A139&gt;BA$1,0,$B139*(1-Parameters!$B$58)*(1-Parameters!$B$60^('PCF decay matrix'!BA$1-'PCF decay matrix'!$A139)))</f>
        <v>0</v>
      </c>
      <c r="BB139" s="4">
        <f>IF($A139&gt;BB$1,0,$B139*(1-Parameters!$B$58)*(1-Parameters!$B$60^('PCF decay matrix'!BB$1-'PCF decay matrix'!$A139)))</f>
        <v>0</v>
      </c>
      <c r="BC139" s="4">
        <f>IF($A139&gt;BC$1,0,$B139*(1-Parameters!$B$58)*(1-Parameters!$B$60^('PCF decay matrix'!BC$1-'PCF decay matrix'!$A139)))</f>
        <v>0</v>
      </c>
      <c r="BD139" s="4">
        <f>IF($A139&gt;BD$1,0,$B139*(1-Parameters!$B$58)*(1-Parameters!$B$60^('PCF decay matrix'!BD$1-'PCF decay matrix'!$A139)))</f>
        <v>0</v>
      </c>
      <c r="BE139" s="4">
        <f>IF($A139&gt;BE$1,0,$B139*(1-Parameters!$B$58)*(1-Parameters!$B$60^('PCF decay matrix'!BE$1-'PCF decay matrix'!$A139)))</f>
        <v>0</v>
      </c>
      <c r="BF139" s="4">
        <f>IF($A139&gt;BF$1,0,$B139*(1-Parameters!$B$58)*(1-Parameters!$B$60^('PCF decay matrix'!BF$1-'PCF decay matrix'!$A139)))</f>
        <v>0</v>
      </c>
      <c r="BG139" s="4">
        <f>IF($A139&gt;BG$1,0,$B139*(1-Parameters!$B$58)*(1-Parameters!$B$60^('PCF decay matrix'!BG$1-'PCF decay matrix'!$A139)))</f>
        <v>0</v>
      </c>
      <c r="BH139" s="4">
        <f>IF($A139&gt;BH$1,0,$B139*(1-Parameters!$B$58)*(1-Parameters!$B$60^('PCF decay matrix'!BH$1-'PCF decay matrix'!$A139)))</f>
        <v>0</v>
      </c>
      <c r="BI139" s="4">
        <f>IF($A139&gt;BI$1,0,$B139*(1-Parameters!$B$58)*(1-Parameters!$B$60^('PCF decay matrix'!BI$1-'PCF decay matrix'!$A139)))</f>
        <v>0</v>
      </c>
      <c r="BJ139" s="4">
        <f>IF($A139&gt;BJ$1,0,$B139*(1-Parameters!$B$58)*(1-Parameters!$B$60^('PCF decay matrix'!BJ$1-'PCF decay matrix'!$A139)))</f>
        <v>0</v>
      </c>
      <c r="BK139" s="4">
        <f>IF($A139&gt;BK$1,0,$B139*(1-Parameters!$B$58)*(1-Parameters!$B$60^('PCF decay matrix'!BK$1-'PCF decay matrix'!$A139)))</f>
        <v>0</v>
      </c>
      <c r="BL139" s="4">
        <f>IF($A139&gt;BL$1,0,$B139*(1-Parameters!$B$58)*(1-Parameters!$B$60^('PCF decay matrix'!BL$1-'PCF decay matrix'!$A139)))</f>
        <v>0</v>
      </c>
      <c r="BM139" s="4">
        <f>IF($A139&gt;BM$1,0,$B139*(1-Parameters!$B$58)*(1-Parameters!$B$60^('PCF decay matrix'!BM$1-'PCF decay matrix'!$A139)))</f>
        <v>0</v>
      </c>
      <c r="BN139" s="4">
        <f>IF($A139&gt;BN$1,0,$B139*(1-Parameters!$B$58)*(1-Parameters!$B$60^('PCF decay matrix'!BN$1-'PCF decay matrix'!$A139)))</f>
        <v>0</v>
      </c>
      <c r="BO139" s="4">
        <f>IF($A139&gt;BO$1,0,$B139*(1-Parameters!$B$58)*(1-Parameters!$B$60^('PCF decay matrix'!BO$1-'PCF decay matrix'!$A139)))</f>
        <v>0</v>
      </c>
      <c r="BP139" s="4">
        <f>IF($A139&gt;BP$1,0,$B139*(1-Parameters!$B$58)*(1-Parameters!$B$60^('PCF decay matrix'!BP$1-'PCF decay matrix'!$A139)))</f>
        <v>0</v>
      </c>
      <c r="BQ139" s="4">
        <f>IF($A139&gt;BQ$1,0,$B139*(1-Parameters!$B$58)*(1-Parameters!$B$60^('PCF decay matrix'!BQ$1-'PCF decay matrix'!$A139)))</f>
        <v>0</v>
      </c>
      <c r="BR139" s="4">
        <f>IF($A139&gt;BR$1,0,$B139*(1-Parameters!$B$58)*(1-Parameters!$B$60^('PCF decay matrix'!BR$1-'PCF decay matrix'!$A139)))</f>
        <v>0</v>
      </c>
      <c r="BS139" s="4">
        <f>IF($A139&gt;BS$1,0,$B139*(1-Parameters!$B$58)*(1-Parameters!$B$60^('PCF decay matrix'!BS$1-'PCF decay matrix'!$A139)))</f>
        <v>0</v>
      </c>
      <c r="BT139" s="4">
        <f>IF($A139&gt;BT$1,0,$B139*(1-Parameters!$B$58)*(1-Parameters!$B$60^('PCF decay matrix'!BT$1-'PCF decay matrix'!$A139)))</f>
        <v>0</v>
      </c>
      <c r="BU139" s="4">
        <f>IF($A139&gt;BU$1,0,$B139*(1-Parameters!$B$58)*(1-Parameters!$B$60^('PCF decay matrix'!BU$1-'PCF decay matrix'!$A139)))</f>
        <v>0</v>
      </c>
      <c r="BV139" s="4">
        <f>IF($A139&gt;BV$1,0,$B139*(1-Parameters!$B$58)*(1-Parameters!$B$60^('PCF decay matrix'!BV$1-'PCF decay matrix'!$A139)))</f>
        <v>0</v>
      </c>
      <c r="BW139" s="4">
        <f>IF($A139&gt;BW$1,0,$B139*(1-Parameters!$B$58)*(1-Parameters!$B$60^('PCF decay matrix'!BW$1-'PCF decay matrix'!$A139)))</f>
        <v>0</v>
      </c>
      <c r="BX139" s="4">
        <f>IF($A139&gt;BX$1,0,$B139*(1-Parameters!$B$58)*(1-Parameters!$B$60^('PCF decay matrix'!BX$1-'PCF decay matrix'!$A139)))</f>
        <v>0</v>
      </c>
      <c r="BY139" s="4">
        <f>IF($A139&gt;BY$1,0,$B139*(1-Parameters!$B$58)*(1-Parameters!$B$60^('PCF decay matrix'!BY$1-'PCF decay matrix'!$A139)))</f>
        <v>0</v>
      </c>
      <c r="BZ139" s="4">
        <f>IF($A139&gt;BZ$1,0,$B139*(1-Parameters!$B$58)*(1-Parameters!$B$60^('PCF decay matrix'!BZ$1-'PCF decay matrix'!$A139)))</f>
        <v>0</v>
      </c>
      <c r="CA139" s="4">
        <f>IF($A139&gt;CA$1,0,$B139*(1-Parameters!$B$58)*(1-Parameters!$B$60^('PCF decay matrix'!CA$1-'PCF decay matrix'!$A139)))</f>
        <v>0</v>
      </c>
      <c r="CB139" s="4">
        <f>IF($A139&gt;CB$1,0,$B139*(1-Parameters!$B$58)*(1-Parameters!$B$60^('PCF decay matrix'!CB$1-'PCF decay matrix'!$A139)))</f>
        <v>0</v>
      </c>
      <c r="CC139" s="4">
        <f>IF($A139&gt;CC$1,0,$B139*(1-Parameters!$B$58)*(1-Parameters!$B$60^('PCF decay matrix'!CC$1-'PCF decay matrix'!$A139)))</f>
        <v>0</v>
      </c>
      <c r="CD139" s="4">
        <f>IF($A139&gt;CD$1,0,$B139*(1-Parameters!$B$58)*(1-Parameters!$B$60^('PCF decay matrix'!CD$1-'PCF decay matrix'!$A139)))</f>
        <v>0</v>
      </c>
      <c r="CE139" s="4">
        <f>IF($A139&gt;CE$1,0,$B139*(1-Parameters!$B$58)*(1-Parameters!$B$60^('PCF decay matrix'!CE$1-'PCF decay matrix'!$A139)))</f>
        <v>0</v>
      </c>
      <c r="CF139" s="4">
        <f>IF($A139&gt;CF$1,0,$B139*(1-Parameters!$B$58)*(1-Parameters!$B$60^('PCF decay matrix'!CF$1-'PCF decay matrix'!$A139)))</f>
        <v>0</v>
      </c>
      <c r="CG139" s="4">
        <f>IF($A139&gt;CG$1,0,$B139*(1-Parameters!$B$58)*(1-Parameters!$B$60^('PCF decay matrix'!CG$1-'PCF decay matrix'!$A139)))</f>
        <v>0</v>
      </c>
      <c r="CH139" s="4">
        <f>IF($A139&gt;CH$1,0,$B139*(1-Parameters!$B$58)*(1-Parameters!$B$60^('PCF decay matrix'!CH$1-'PCF decay matrix'!$A139)))</f>
        <v>0</v>
      </c>
      <c r="CI139" s="4">
        <f>IF($A139&gt;CI$1,0,$B139*(1-Parameters!$B$58)*(1-Parameters!$B$60^('PCF decay matrix'!CI$1-'PCF decay matrix'!$A139)))</f>
        <v>0</v>
      </c>
      <c r="CJ139" s="4">
        <f>IF($A139&gt;CJ$1,0,$B139*(1-Parameters!$B$58)*(1-Parameters!$B$60^('PCF decay matrix'!CJ$1-'PCF decay matrix'!$A139)))</f>
        <v>0</v>
      </c>
      <c r="CK139" s="4">
        <f>IF($A139&gt;CK$1,0,$B139*(1-Parameters!$B$58)*(1-Parameters!$B$60^('PCF decay matrix'!CK$1-'PCF decay matrix'!$A139)))</f>
        <v>0</v>
      </c>
      <c r="CL139" s="4">
        <f>IF($A139&gt;CL$1,0,$B139*(1-Parameters!$B$58)*(1-Parameters!$B$60^('PCF decay matrix'!CL$1-'PCF decay matrix'!$A139)))</f>
        <v>0</v>
      </c>
      <c r="CM139" s="4">
        <f>IF($A139&gt;CM$1,0,$B139*(1-Parameters!$B$58)*(1-Parameters!$B$60^('PCF decay matrix'!CM$1-'PCF decay matrix'!$A139)))</f>
        <v>0</v>
      </c>
      <c r="CN139" s="4">
        <f>IF($A139&gt;CN$1,0,$B139*(1-Parameters!$B$58)*(1-Parameters!$B$60^('PCF decay matrix'!CN$1-'PCF decay matrix'!$A139)))</f>
        <v>0</v>
      </c>
      <c r="CO139" s="4">
        <f>IF($A139&gt;CO$1,0,$B139*(1-Parameters!$B$58)*(1-Parameters!$B$60^('PCF decay matrix'!CO$1-'PCF decay matrix'!$A139)))</f>
        <v>0</v>
      </c>
      <c r="CP139" s="4">
        <f>IF($A139&gt;CP$1,0,$B139*(1-Parameters!$B$58)*(1-Parameters!$B$60^('PCF decay matrix'!CP$1-'PCF decay matrix'!$A139)))</f>
        <v>0</v>
      </c>
      <c r="CQ139" s="4">
        <f>IF($A139&gt;CQ$1,0,$B139*(1-Parameters!$B$58)*(1-Parameters!$B$60^('PCF decay matrix'!CQ$1-'PCF decay matrix'!$A139)))</f>
        <v>0</v>
      </c>
      <c r="CR139" s="4">
        <f>IF($A139&gt;CR$1,0,$B139*(1-Parameters!$B$58)*(1-Parameters!$B$60^('PCF decay matrix'!CR$1-'PCF decay matrix'!$A139)))</f>
        <v>0</v>
      </c>
      <c r="CS139" s="4">
        <f>IF($A139&gt;CS$1,0,$B139*(1-Parameters!$B$58)*(1-Parameters!$B$60^('PCF decay matrix'!CS$1-'PCF decay matrix'!$A139)))</f>
        <v>0</v>
      </c>
      <c r="CT139" s="4">
        <f>IF($A139&gt;CT$1,0,$B139*(1-Parameters!$B$58)*(1-Parameters!$B$60^('PCF decay matrix'!CT$1-'PCF decay matrix'!$A139)))</f>
        <v>0</v>
      </c>
      <c r="CU139" s="4">
        <f>IF($A139&gt;CU$1,0,$B139*(1-Parameters!$B$58)*(1-Parameters!$B$60^('PCF decay matrix'!CU$1-'PCF decay matrix'!$A139)))</f>
        <v>0</v>
      </c>
      <c r="CV139" s="4">
        <f>IF($A139&gt;CV$1,0,$B139*(1-Parameters!$B$58)*(1-Parameters!$B$60^('PCF decay matrix'!CV$1-'PCF decay matrix'!$A139)))</f>
        <v>0</v>
      </c>
      <c r="CW139" s="4">
        <f>IF($A139&gt;CW$1,0,$B139*(1-Parameters!$B$58)*(1-Parameters!$B$60^('PCF decay matrix'!CW$1-'PCF decay matrix'!$A139)))</f>
        <v>0</v>
      </c>
      <c r="CX139" s="4">
        <f>IF($A139&gt;CX$1,0,$B139*(1-Parameters!$B$58)*(1-Parameters!$B$60^('PCF decay matrix'!CX$1-'PCF decay matrix'!$A139)))</f>
        <v>0</v>
      </c>
      <c r="CY139" s="4">
        <f>IF($A139&gt;CY$1,0,$B139*(1-Parameters!$B$58)*(1-Parameters!$B$60^('PCF decay matrix'!CY$1-'PCF decay matrix'!$A139)))</f>
        <v>0</v>
      </c>
      <c r="CZ139" s="4">
        <f>IF($A139&gt;CZ$1,0,$B139*(1-Parameters!$B$58)*(1-Parameters!$B$60^('PCF decay matrix'!CZ$1-'PCF decay matrix'!$A139)))</f>
        <v>0</v>
      </c>
      <c r="DA139" s="4">
        <f>IF($A139&gt;DA$1,0,$B139*(1-Parameters!$B$58)*(1-Parameters!$B$60^('PCF decay matrix'!DA$1-'PCF decay matrix'!$A139)))</f>
        <v>0</v>
      </c>
      <c r="DB139" s="4">
        <f>IF($A139&gt;DB$1,0,$B139*(1-Parameters!$B$58)*(1-Parameters!$B$60^('PCF decay matrix'!DB$1-'PCF decay matrix'!$A139)))</f>
        <v>0</v>
      </c>
      <c r="DC139" s="4">
        <f>IF($A139&gt;DC$1,0,$B139*(1-Parameters!$B$58)*(1-Parameters!$B$60^('PCF decay matrix'!DC$1-'PCF decay matrix'!$A139)))</f>
        <v>0</v>
      </c>
      <c r="DD139" s="4">
        <f>IF($A139&gt;DD$1,0,$B139*(1-Parameters!$B$58)*(1-Parameters!$B$60^('PCF decay matrix'!DD$1-'PCF decay matrix'!$A139)))</f>
        <v>0</v>
      </c>
      <c r="DE139" s="4">
        <f>IF($A139&gt;DE$1,0,$B139*(1-Parameters!$B$58)*(1-Parameters!$B$60^('PCF decay matrix'!DE$1-'PCF decay matrix'!$A139)))</f>
        <v>0</v>
      </c>
      <c r="DF139" s="4">
        <f>IF($A139&gt;DF$1,0,$B139*(1-Parameters!$B$58)*(1-Parameters!$B$60^('PCF decay matrix'!DF$1-'PCF decay matrix'!$A139)))</f>
        <v>0</v>
      </c>
      <c r="DG139" s="4">
        <f>IF($A139&gt;DG$1,0,$B139*(1-Parameters!$B$58)*(1-Parameters!$B$60^('PCF decay matrix'!DG$1-'PCF decay matrix'!$A139)))</f>
        <v>0</v>
      </c>
      <c r="DH139" s="4">
        <f>IF($A139&gt;DH$1,0,$B139*(1-Parameters!$B$58)*(1-Parameters!$B$60^('PCF decay matrix'!DH$1-'PCF decay matrix'!$A139)))</f>
        <v>0</v>
      </c>
      <c r="DI139" s="4">
        <f>IF($A139&gt;DI$1,0,$B139*(1-Parameters!$B$58)*(1-Parameters!$B$60^('PCF decay matrix'!DI$1-'PCF decay matrix'!$A139)))</f>
        <v>0</v>
      </c>
      <c r="DJ139" s="4">
        <f>IF($A139&gt;DJ$1,0,$B139*(1-Parameters!$B$58)*(1-Parameters!$B$60^('PCF decay matrix'!DJ$1-'PCF decay matrix'!$A139)))</f>
        <v>0</v>
      </c>
      <c r="DK139" s="4">
        <f>IF($A139&gt;DK$1,0,$B139*(1-Parameters!$B$58)*(1-Parameters!$B$60^('PCF decay matrix'!DK$1-'PCF decay matrix'!$A139)))</f>
        <v>0</v>
      </c>
      <c r="DL139" s="4">
        <f>IF($A139&gt;DL$1,0,$B139*(1-Parameters!$B$58)*(1-Parameters!$B$60^('PCF decay matrix'!DL$1-'PCF decay matrix'!$A139)))</f>
        <v>0</v>
      </c>
      <c r="DM139" s="4">
        <f>IF($A139&gt;DM$1,0,$B139*(1-Parameters!$B$58)*(1-Parameters!$B$60^('PCF decay matrix'!DM$1-'PCF decay matrix'!$A139)))</f>
        <v>0</v>
      </c>
      <c r="DN139" s="4">
        <f>IF($A139&gt;DN$1,0,$B139*(1-Parameters!$B$58)*(1-Parameters!$B$60^('PCF decay matrix'!DN$1-'PCF decay matrix'!$A139)))</f>
        <v>0</v>
      </c>
      <c r="DO139" s="4">
        <f>IF($A139&gt;DO$1,0,$B139*(1-Parameters!$B$58)*(1-Parameters!$B$60^('PCF decay matrix'!DO$1-'PCF decay matrix'!$A139)))</f>
        <v>0</v>
      </c>
      <c r="DP139" s="4">
        <f>IF($A139&gt;DP$1,0,$B139*(1-Parameters!$B$58)*(1-Parameters!$B$60^('PCF decay matrix'!DP$1-'PCF decay matrix'!$A139)))</f>
        <v>0</v>
      </c>
      <c r="DQ139" s="4">
        <f>IF($A139&gt;DQ$1,0,$B139*(1-Parameters!$B$58)*(1-Parameters!$B$60^('PCF decay matrix'!DQ$1-'PCF decay matrix'!$A139)))</f>
        <v>0</v>
      </c>
      <c r="DR139" s="4">
        <f>IF($A139&gt;DR$1,0,$B139*(1-Parameters!$B$58)*(1-Parameters!$B$60^('PCF decay matrix'!DR$1-'PCF decay matrix'!$A139)))</f>
        <v>0</v>
      </c>
      <c r="DS139" s="4">
        <f>IF($A139&gt;DS$1,0,$B139*(1-Parameters!$B$58)*(1-Parameters!$B$60^('PCF decay matrix'!DS$1-'PCF decay matrix'!$A139)))</f>
        <v>0</v>
      </c>
      <c r="DT139" s="4">
        <f>IF($A139&gt;DT$1,0,$B139*(1-Parameters!$B$58)*(1-Parameters!$B$60^('PCF decay matrix'!DT$1-'PCF decay matrix'!$A139)))</f>
        <v>0</v>
      </c>
      <c r="DU139" s="4">
        <f>IF($A139&gt;DU$1,0,$B139*(1-Parameters!$B$58)*(1-Parameters!$B$60^('PCF decay matrix'!DU$1-'PCF decay matrix'!$A139)))</f>
        <v>0</v>
      </c>
      <c r="DV139" s="4">
        <f>IF($A139&gt;DV$1,0,$B139*(1-Parameters!$B$58)*(1-Parameters!$B$60^('PCF decay matrix'!DV$1-'PCF decay matrix'!$A139)))</f>
        <v>0</v>
      </c>
      <c r="DW139" s="4">
        <f>IF($A139&gt;DW$1,0,$B139*(1-Parameters!$B$58)*(1-Parameters!$B$60^('PCF decay matrix'!DW$1-'PCF decay matrix'!$A139)))</f>
        <v>0</v>
      </c>
      <c r="DX139" s="4">
        <f>IF($A139&gt;DX$1,0,$B139*(1-Parameters!$B$58)*(1-Parameters!$B$60^('PCF decay matrix'!DX$1-'PCF decay matrix'!$A139)))</f>
        <v>0</v>
      </c>
      <c r="DY139" s="4">
        <f>IF($A139&gt;DY$1,0,$B139*(1-Parameters!$B$58)*(1-Parameters!$B$60^('PCF decay matrix'!DY$1-'PCF decay matrix'!$A139)))</f>
        <v>0</v>
      </c>
      <c r="DZ139" s="4">
        <f>IF($A139&gt;DZ$1,0,$B139*(1-Parameters!$B$58)*(1-Parameters!$B$60^('PCF decay matrix'!DZ$1-'PCF decay matrix'!$A139)))</f>
        <v>0</v>
      </c>
      <c r="EA139" s="4">
        <f>IF($A139&gt;EA$1,0,$B139*(1-Parameters!$B$58)*(1-Parameters!$B$60^('PCF decay matrix'!EA$1-'PCF decay matrix'!$A139)))</f>
        <v>0</v>
      </c>
      <c r="EB139" s="4">
        <f>IF($A139&gt;EB$1,0,$B139*(1-Parameters!$B$58)*(1-Parameters!$B$60^('PCF decay matrix'!EB$1-'PCF decay matrix'!$A139)))</f>
        <v>0</v>
      </c>
      <c r="EC139" s="4">
        <f>IF($A139&gt;EC$1,0,$B139*(1-Parameters!$B$58)*(1-Parameters!$B$60^('PCF decay matrix'!EC$1-'PCF decay matrix'!$A139)))</f>
        <v>0</v>
      </c>
      <c r="ED139" s="4">
        <f>IF($A139&gt;ED$1,0,$B139*(1-Parameters!$B$58)*(1-Parameters!$B$60^('PCF decay matrix'!ED$1-'PCF decay matrix'!$A139)))</f>
        <v>0</v>
      </c>
      <c r="EE139" s="4">
        <f>IF($A139&gt;EE$1,0,$B139*(1-Parameters!$B$58)*(1-Parameters!$B$60^('PCF decay matrix'!EE$1-'PCF decay matrix'!$A139)))</f>
        <v>0</v>
      </c>
      <c r="EF139" s="4">
        <f>IF($A139&gt;EF$1,0,$B139*(1-Parameters!$B$58)*(1-Parameters!$B$60^('PCF decay matrix'!EF$1-'PCF decay matrix'!$A139)))</f>
        <v>0</v>
      </c>
      <c r="EG139" s="4">
        <f>IF($A139&gt;EG$1,0,$B139*(1-Parameters!$B$58)*(1-Parameters!$B$60^('PCF decay matrix'!EG$1-'PCF decay matrix'!$A139)))</f>
        <v>0</v>
      </c>
      <c r="EH139" s="4">
        <f>IF($A139&gt;EH$1,0,$B139*(1-Parameters!$B$58)*(1-Parameters!$B$60^('PCF decay matrix'!EH$1-'PCF decay matrix'!$A139)))</f>
        <v>0</v>
      </c>
      <c r="EI139" s="4">
        <f>IF($A139&gt;EI$1,0,$B139*(1-Parameters!$B$58)*(1-Parameters!$B$60^('PCF decay matrix'!EI$1-'PCF decay matrix'!$A139)))</f>
        <v>0</v>
      </c>
      <c r="EJ139" s="4" t="e">
        <f ca="1">IF($A139&gt;EJ$1,0,$B139*(1-Parameters!$B$58)*(1-Parameters!$B$60^('PCF decay matrix'!EJ$1-'PCF decay matrix'!$A139)))</f>
        <v>#VALUE!</v>
      </c>
      <c r="EK139" s="4" t="e">
        <f ca="1">IF($A139&gt;EK$1,0,$B139*(1-Parameters!$B$58)*(1-Parameters!$B$60^('PCF decay matrix'!EK$1-'PCF decay matrix'!$A139)))</f>
        <v>#VALUE!</v>
      </c>
      <c r="EL139" s="4" t="e">
        <f ca="1">IF($A139&gt;EL$1,0,$B139*(1-Parameters!$B$58)*(1-Parameters!$B$60^('PCF decay matrix'!EL$1-'PCF decay matrix'!$A139)))</f>
        <v>#VALUE!</v>
      </c>
      <c r="EM139" s="4" t="e">
        <f ca="1">IF($A139&gt;EM$1,0,$B139*(1-Parameters!$B$58)*(1-Parameters!$B$60^('PCF decay matrix'!EM$1-'PCF decay matrix'!$A139)))</f>
        <v>#VALUE!</v>
      </c>
      <c r="EN139" s="4" t="e">
        <f ca="1">IF($A139&gt;EN$1,0,$B139*(1-Parameters!$B$58)*(1-Parameters!$B$60^('PCF decay matrix'!EN$1-'PCF decay matrix'!$A139)))</f>
        <v>#VALUE!</v>
      </c>
      <c r="EO139" s="4" t="e">
        <f ca="1">IF($A139&gt;EO$1,0,$B139*(1-Parameters!$B$58)*(1-Parameters!$B$60^('PCF decay matrix'!EO$1-'PCF decay matrix'!$A139)))</f>
        <v>#VALUE!</v>
      </c>
      <c r="EP139" s="4" t="e">
        <f ca="1">IF($A139&gt;EP$1,0,$B139*(1-Parameters!$B$58)*(1-Parameters!$B$60^('PCF decay matrix'!EP$1-'PCF decay matrix'!$A139)))</f>
        <v>#VALUE!</v>
      </c>
      <c r="EQ139" s="4" t="e">
        <f ca="1">IF($A139&gt;EQ$1,0,$B139*(1-Parameters!$B$58)*(1-Parameters!$B$60^('PCF decay matrix'!EQ$1-'PCF decay matrix'!$A139)))</f>
        <v>#VALUE!</v>
      </c>
      <c r="ER139" s="4" t="e">
        <f ca="1">IF($A139&gt;ER$1,0,$B139*(1-Parameters!$B$58)*(1-Parameters!$B$60^('PCF decay matrix'!ER$1-'PCF decay matrix'!$A139)))</f>
        <v>#VALUE!</v>
      </c>
      <c r="ES139" s="4" t="e">
        <f ca="1">IF($A139&gt;ES$1,0,$B139*(1-Parameters!$B$58)*(1-Parameters!$B$60^('PCF decay matrix'!ES$1-'PCF decay matrix'!$A139)))</f>
        <v>#VALUE!</v>
      </c>
      <c r="ET139" s="4" t="e">
        <f ca="1">IF($A139&gt;ET$1,0,$B139*(1-Parameters!$B$58)*(1-Parameters!$B$60^('PCF decay matrix'!ET$1-'PCF decay matrix'!$A139)))</f>
        <v>#VALUE!</v>
      </c>
      <c r="EU139" s="4" t="e">
        <f ca="1">IF($A139&gt;EU$1,0,$B139*(1-Parameters!$B$58)*(1-Parameters!$B$60^('PCF decay matrix'!EU$1-'PCF decay matrix'!$A139)))</f>
        <v>#VALUE!</v>
      </c>
      <c r="EV139" s="4" t="e">
        <f ca="1">IF($A139&gt;EV$1,0,$B139*(1-Parameters!$B$58)*(1-Parameters!$B$60^('PCF decay matrix'!EV$1-'PCF decay matrix'!$A139)))</f>
        <v>#VALUE!</v>
      </c>
      <c r="EW139" s="4" t="e">
        <f ca="1">IF($A139&gt;EW$1,0,$B139*(1-Parameters!$B$58)*(1-Parameters!$B$60^('PCF decay matrix'!EW$1-'PCF decay matrix'!$A139)))</f>
        <v>#VALUE!</v>
      </c>
      <c r="EX139" s="4" t="e">
        <f ca="1">IF($A139&gt;EX$1,0,$B139*(1-Parameters!$B$58)*(1-Parameters!$B$60^('PCF decay matrix'!EX$1-'PCF decay matrix'!$A139)))</f>
        <v>#VALUE!</v>
      </c>
      <c r="EY139" s="4" t="e">
        <f ca="1">IF($A139&gt;EY$1,0,$B139*(1-Parameters!$B$58)*(1-Parameters!$B$60^('PCF decay matrix'!EY$1-'PCF decay matrix'!$A139)))</f>
        <v>#VALUE!</v>
      </c>
      <c r="EZ139" s="4" t="e">
        <f ca="1">IF($A139&gt;EZ$1,0,$B139*(1-Parameters!$B$58)*(1-Parameters!$B$60^('PCF decay matrix'!EZ$1-'PCF decay matrix'!$A139)))</f>
        <v>#VALUE!</v>
      </c>
      <c r="FA139" s="4" t="e">
        <f ca="1">IF($A139&gt;FA$1,0,$B139*(1-Parameters!$B$58)*(1-Parameters!$B$60^('PCF decay matrix'!FA$1-'PCF decay matrix'!$A139)))</f>
        <v>#VALUE!</v>
      </c>
      <c r="FB139" s="4" t="e">
        <f ca="1">IF($A139&gt;FB$1,0,$B139*(1-Parameters!$B$58)*(1-Parameters!$B$60^('PCF decay matrix'!FB$1-'PCF decay matrix'!$A139)))</f>
        <v>#VALUE!</v>
      </c>
      <c r="FC139" s="4" t="e">
        <f ca="1">IF($A139&gt;FC$1,0,$B139*(1-Parameters!$B$58)*(1-Parameters!$B$60^('PCF decay matrix'!FC$1-'PCF decay matrix'!$A139)))</f>
        <v>#VALUE!</v>
      </c>
      <c r="FD139" s="4" t="e">
        <f ca="1">IF($A139&gt;FD$1,0,$B139*(1-Parameters!$B$58)*(1-Parameters!$B$60^('PCF decay matrix'!FD$1-'PCF decay matrix'!$A139)))</f>
        <v>#VALUE!</v>
      </c>
      <c r="FE139" s="4" t="e">
        <f ca="1">IF($A139&gt;FE$1,0,$B139*(1-Parameters!$B$58)*(1-Parameters!$B$60^('PCF decay matrix'!FE$1-'PCF decay matrix'!$A139)))</f>
        <v>#VALUE!</v>
      </c>
      <c r="FF139" s="4" t="e">
        <f ca="1">IF($A139&gt;FF$1,0,$B139*(1-Parameters!$B$58)*(1-Parameters!$B$60^('PCF decay matrix'!FF$1-'PCF decay matrix'!$A139)))</f>
        <v>#VALUE!</v>
      </c>
      <c r="FG139" s="4" t="e">
        <f ca="1">IF($A139&gt;FG$1,0,$B139*(1-Parameters!$B$58)*(1-Parameters!$B$60^('PCF decay matrix'!FG$1-'PCF decay matrix'!$A139)))</f>
        <v>#VALUE!</v>
      </c>
      <c r="FH139" s="4" t="e">
        <f ca="1">IF($A139&gt;FH$1,0,$B139*(1-Parameters!$B$58)*(1-Parameters!$B$60^('PCF decay matrix'!FH$1-'PCF decay matrix'!$A139)))</f>
        <v>#VALUE!</v>
      </c>
      <c r="FI139" s="4" t="e">
        <f ca="1">IF($A139&gt;FI$1,0,$B139*(1-Parameters!$B$58)*(1-Parameters!$B$60^('PCF decay matrix'!FI$1-'PCF decay matrix'!$A139)))</f>
        <v>#VALUE!</v>
      </c>
      <c r="FJ139" s="4" t="e">
        <f ca="1">IF($A139&gt;FJ$1,0,$B139*(1-Parameters!$B$58)*(1-Parameters!$B$60^('PCF decay matrix'!FJ$1-'PCF decay matrix'!$A139)))</f>
        <v>#VALUE!</v>
      </c>
      <c r="FK139" s="4" t="e">
        <f ca="1">IF($A139&gt;FK$1,0,$B139*(1-Parameters!$B$58)*(1-Parameters!$B$60^('PCF decay matrix'!FK$1-'PCF decay matrix'!$A139)))</f>
        <v>#VALUE!</v>
      </c>
      <c r="FL139" s="4" t="e">
        <f ca="1">IF($A139&gt;FL$1,0,$B139*(1-Parameters!$B$58)*(1-Parameters!$B$60^('PCF decay matrix'!FL$1-'PCF decay matrix'!$A139)))</f>
        <v>#VALUE!</v>
      </c>
      <c r="FM139" s="4" t="e">
        <f ca="1">IF($A139&gt;FM$1,0,$B139*(1-Parameters!$B$58)*(1-Parameters!$B$60^('PCF decay matrix'!FM$1-'PCF decay matrix'!$A139)))</f>
        <v>#VALUE!</v>
      </c>
      <c r="FN139" s="4" t="e">
        <f ca="1">IF($A139&gt;FN$1,0,$B139*(1-Parameters!$B$58)*(1-Parameters!$B$60^('PCF decay matrix'!FN$1-'PCF decay matrix'!$A139)))</f>
        <v>#VALUE!</v>
      </c>
      <c r="FO139" s="4" t="e">
        <f ca="1">IF($A139&gt;FO$1,0,$B139*(1-Parameters!$B$58)*(1-Parameters!$B$60^('PCF decay matrix'!FO$1-'PCF decay matrix'!$A139)))</f>
        <v>#VALUE!</v>
      </c>
      <c r="FP139" s="4" t="e">
        <f ca="1">IF($A139&gt;FP$1,0,$B139*(1-Parameters!$B$58)*(1-Parameters!$B$60^('PCF decay matrix'!FP$1-'PCF decay matrix'!$A139)))</f>
        <v>#VALUE!</v>
      </c>
      <c r="FQ139" s="4" t="e">
        <f ca="1">IF($A139&gt;FQ$1,0,$B139*(1-Parameters!$B$58)*(1-Parameters!$B$60^('PCF decay matrix'!FQ$1-'PCF decay matrix'!$A139)))</f>
        <v>#VALUE!</v>
      </c>
      <c r="FR139" s="4" t="e">
        <f ca="1">IF($A139&gt;FR$1,0,$B139*(1-Parameters!$B$58)*(1-Parameters!$B$60^('PCF decay matrix'!FR$1-'PCF decay matrix'!$A139)))</f>
        <v>#VALUE!</v>
      </c>
      <c r="FS139" s="4" t="e">
        <f ca="1">IF($A139&gt;FS$1,0,$B139*(1-Parameters!$B$58)*(1-Parameters!$B$60^('PCF decay matrix'!FS$1-'PCF decay matrix'!$A139)))</f>
        <v>#VALUE!</v>
      </c>
      <c r="FT139" s="4" t="e">
        <f ca="1">IF($A139&gt;FT$1,0,$B139*(1-Parameters!$B$58)*(1-Parameters!$B$60^('PCF decay matrix'!FT$1-'PCF decay matrix'!$A139)))</f>
        <v>#VALUE!</v>
      </c>
      <c r="FU139" s="4" t="e">
        <f ca="1">IF($A139&gt;FU$1,0,$B139*(1-Parameters!$B$58)*(1-Parameters!$B$60^('PCF decay matrix'!FU$1-'PCF decay matrix'!$A139)))</f>
        <v>#VALUE!</v>
      </c>
      <c r="FV139" s="4" t="e">
        <f ca="1">IF($A139&gt;FV$1,0,$B139*(1-Parameters!$B$58)*(1-Parameters!$B$60^('PCF decay matrix'!FV$1-'PCF decay matrix'!$A139)))</f>
        <v>#VALUE!</v>
      </c>
      <c r="FW139" s="4" t="e">
        <f ca="1">IF($A139&gt;FW$1,0,$B139*(1-Parameters!$B$58)*(1-Parameters!$B$60^('PCF decay matrix'!FW$1-'PCF decay matrix'!$A139)))</f>
        <v>#VALUE!</v>
      </c>
      <c r="FX139" s="4" t="e">
        <f ca="1">IF($A139&gt;FX$1,0,$B139*(1-Parameters!$B$58)*(1-Parameters!$B$60^('PCF decay matrix'!FX$1-'PCF decay matrix'!$A139)))</f>
        <v>#VALUE!</v>
      </c>
      <c r="FY139" s="4" t="e">
        <f ca="1">IF($A139&gt;FY$1,0,$B139*(1-Parameters!$B$58)*(1-Parameters!$B$60^('PCF decay matrix'!FY$1-'PCF decay matrix'!$A139)))</f>
        <v>#VALUE!</v>
      </c>
      <c r="FZ139" s="4" t="e">
        <f ca="1">IF($A139&gt;FZ$1,0,$B139*(1-Parameters!$B$58)*(1-Parameters!$B$60^('PCF decay matrix'!FZ$1-'PCF decay matrix'!$A139)))</f>
        <v>#VALUE!</v>
      </c>
      <c r="GA139" s="4" t="e">
        <f ca="1">IF($A139&gt;GA$1,0,$B139*(1-Parameters!$B$58)*(1-Parameters!$B$60^('PCF decay matrix'!GA$1-'PCF decay matrix'!$A139)))</f>
        <v>#VALUE!</v>
      </c>
      <c r="GB139" s="4" t="e">
        <f ca="1">IF($A139&gt;GB$1,0,$B139*(1-Parameters!$B$58)*(1-Parameters!$B$60^('PCF decay matrix'!GB$1-'PCF decay matrix'!$A139)))</f>
        <v>#VALUE!</v>
      </c>
      <c r="GC139" s="4" t="e">
        <f ca="1">IF($A139&gt;GC$1,0,$B139*(1-Parameters!$B$58)*(1-Parameters!$B$60^('PCF decay matrix'!GC$1-'PCF decay matrix'!$A139)))</f>
        <v>#VALUE!</v>
      </c>
      <c r="GD139" s="4" t="e">
        <f ca="1">IF($A139&gt;GD$1,0,$B139*(1-Parameters!$B$58)*(1-Parameters!$B$60^('PCF decay matrix'!GD$1-'PCF decay matrix'!$A139)))</f>
        <v>#VALUE!</v>
      </c>
      <c r="GE139" s="4" t="e">
        <f ca="1">IF($A139&gt;GE$1,0,$B139*(1-Parameters!$B$58)*(1-Parameters!$B$60^('PCF decay matrix'!GE$1-'PCF decay matrix'!$A139)))</f>
        <v>#VALUE!</v>
      </c>
      <c r="GF139" s="4" t="e">
        <f ca="1">IF($A139&gt;GF$1,0,$B139*(1-Parameters!$B$58)*(1-Parameters!$B$60^('PCF decay matrix'!GF$1-'PCF decay matrix'!$A139)))</f>
        <v>#VALUE!</v>
      </c>
      <c r="GG139" s="4" t="e">
        <f ca="1">IF($A139&gt;GG$1,0,$B139*(1-Parameters!$B$58)*(1-Parameters!$B$60^('PCF decay matrix'!GG$1-'PCF decay matrix'!$A139)))</f>
        <v>#VALUE!</v>
      </c>
      <c r="GH139" s="4" t="e">
        <f ca="1">IF($A139&gt;GH$1,0,$B139*(1-Parameters!$B$58)*(1-Parameters!$B$60^('PCF decay matrix'!GH$1-'PCF decay matrix'!$A139)))</f>
        <v>#VALUE!</v>
      </c>
      <c r="GI139" s="4" t="e">
        <f ca="1">IF($A139&gt;GI$1,0,$B139*(1-Parameters!$B$58)*(1-Parameters!$B$60^('PCF decay matrix'!GI$1-'PCF decay matrix'!$A139)))</f>
        <v>#VALUE!</v>
      </c>
      <c r="GJ139" s="4" t="e">
        <f ca="1">IF($A139&gt;GJ$1,0,$B139*(1-Parameters!$B$58)*(1-Parameters!$B$60^('PCF decay matrix'!GJ$1-'PCF decay matrix'!$A139)))</f>
        <v>#VALUE!</v>
      </c>
      <c r="GK139" s="4" t="e">
        <f ca="1">IF($A139&gt;GK$1,0,$B139*(1-Parameters!$B$58)*(1-Parameters!$B$60^('PCF decay matrix'!GK$1-'PCF decay matrix'!$A139)))</f>
        <v>#VALUE!</v>
      </c>
    </row>
    <row r="140" spans="1:193" s="4" customFormat="1" x14ac:dyDescent="0.45">
      <c r="A140" s="4">
        <v>2148</v>
      </c>
      <c r="B140" s="20" t="e">
        <f ca="1">'PCF model'!D140</f>
        <v>#VALUE!</v>
      </c>
      <c r="C140" s="4">
        <f>IF($A140&gt;C$1,0,$B140*(1-Parameters!$B$58)*(1-Parameters!$B$60^('PCF decay matrix'!C$1-'PCF decay matrix'!$A140)))</f>
        <v>0</v>
      </c>
      <c r="D140" s="4">
        <f>IF($A140&gt;D$1,0,$B140*(1-Parameters!$B$58)*(1-Parameters!$B$60^('PCF decay matrix'!D$1-'PCF decay matrix'!$A140)))</f>
        <v>0</v>
      </c>
      <c r="E140" s="4">
        <f>IF($A140&gt;E$1,0,$B140*(1-Parameters!$B$58)*(1-Parameters!$B$60^('PCF decay matrix'!E$1-'PCF decay matrix'!$A140)))</f>
        <v>0</v>
      </c>
      <c r="F140" s="4">
        <f>IF($A140&gt;F$1,0,$B140*(1-Parameters!$B$58)*(1-Parameters!$B$60^('PCF decay matrix'!F$1-'PCF decay matrix'!$A140)))</f>
        <v>0</v>
      </c>
      <c r="G140" s="4">
        <f>IF($A140&gt;G$1,0,$B140*(1-Parameters!$B$58)*(1-Parameters!$B$60^('PCF decay matrix'!G$1-'PCF decay matrix'!$A140)))</f>
        <v>0</v>
      </c>
      <c r="H140" s="4">
        <f>IF($A140&gt;H$1,0,$B140*(1-Parameters!$B$58)*(1-Parameters!$B$60^('PCF decay matrix'!H$1-'PCF decay matrix'!$A140)))</f>
        <v>0</v>
      </c>
      <c r="I140" s="4">
        <f>IF($A140&gt;I$1,0,$B140*(1-Parameters!$B$58)*(1-Parameters!$B$60^('PCF decay matrix'!I$1-'PCF decay matrix'!$A140)))</f>
        <v>0</v>
      </c>
      <c r="J140" s="4">
        <f>IF($A140&gt;J$1,0,$B140*(1-Parameters!$B$58)*(1-Parameters!$B$60^('PCF decay matrix'!J$1-'PCF decay matrix'!$A140)))</f>
        <v>0</v>
      </c>
      <c r="K140" s="4">
        <f>IF($A140&gt;K$1,0,$B140*(1-Parameters!$B$58)*(1-Parameters!$B$60^('PCF decay matrix'!K$1-'PCF decay matrix'!$A140)))</f>
        <v>0</v>
      </c>
      <c r="L140" s="4">
        <f>IF($A140&gt;L$1,0,$B140*(1-Parameters!$B$58)*(1-Parameters!$B$60^('PCF decay matrix'!L$1-'PCF decay matrix'!$A140)))</f>
        <v>0</v>
      </c>
      <c r="M140" s="4">
        <f>IF($A140&gt;M$1,0,$B140*(1-Parameters!$B$58)*(1-Parameters!$B$60^('PCF decay matrix'!M$1-'PCF decay matrix'!$A140)))</f>
        <v>0</v>
      </c>
      <c r="N140" s="4">
        <f>IF($A140&gt;N$1,0,$B140*(1-Parameters!$B$58)*(1-Parameters!$B$60^('PCF decay matrix'!N$1-'PCF decay matrix'!$A140)))</f>
        <v>0</v>
      </c>
      <c r="O140" s="4">
        <f>IF($A140&gt;O$1,0,$B140*(1-Parameters!$B$58)*(1-Parameters!$B$60^('PCF decay matrix'!O$1-'PCF decay matrix'!$A140)))</f>
        <v>0</v>
      </c>
      <c r="P140" s="4">
        <f>IF($A140&gt;P$1,0,$B140*(1-Parameters!$B$58)*(1-Parameters!$B$60^('PCF decay matrix'!P$1-'PCF decay matrix'!$A140)))</f>
        <v>0</v>
      </c>
      <c r="Q140" s="4">
        <f>IF($A140&gt;Q$1,0,$B140*(1-Parameters!$B$58)*(1-Parameters!$B$60^('PCF decay matrix'!Q$1-'PCF decay matrix'!$A140)))</f>
        <v>0</v>
      </c>
      <c r="R140" s="4">
        <f>IF($A140&gt;R$1,0,$B140*(1-Parameters!$B$58)*(1-Parameters!$B$60^('PCF decay matrix'!R$1-'PCF decay matrix'!$A140)))</f>
        <v>0</v>
      </c>
      <c r="S140" s="4">
        <f>IF($A140&gt;S$1,0,$B140*(1-Parameters!$B$58)*(1-Parameters!$B$60^('PCF decay matrix'!S$1-'PCF decay matrix'!$A140)))</f>
        <v>0</v>
      </c>
      <c r="T140" s="4">
        <f>IF($A140&gt;T$1,0,$B140*(1-Parameters!$B$58)*(1-Parameters!$B$60^('PCF decay matrix'!T$1-'PCF decay matrix'!$A140)))</f>
        <v>0</v>
      </c>
      <c r="U140" s="4">
        <f>IF($A140&gt;U$1,0,$B140*(1-Parameters!$B$58)*(1-Parameters!$B$60^('PCF decay matrix'!U$1-'PCF decay matrix'!$A140)))</f>
        <v>0</v>
      </c>
      <c r="V140" s="4">
        <f>IF($A140&gt;V$1,0,$B140*(1-Parameters!$B$58)*(1-Parameters!$B$60^('PCF decay matrix'!V$1-'PCF decay matrix'!$A140)))</f>
        <v>0</v>
      </c>
      <c r="W140" s="4">
        <f>IF($A140&gt;W$1,0,$B140*(1-Parameters!$B$58)*(1-Parameters!$B$60^('PCF decay matrix'!W$1-'PCF decay matrix'!$A140)))</f>
        <v>0</v>
      </c>
      <c r="X140" s="4">
        <f>IF($A140&gt;X$1,0,$B140*(1-Parameters!$B$58)*(1-Parameters!$B$60^('PCF decay matrix'!X$1-'PCF decay matrix'!$A140)))</f>
        <v>0</v>
      </c>
      <c r="Y140" s="4">
        <f>IF($A140&gt;Y$1,0,$B140*(1-Parameters!$B$58)*(1-Parameters!$B$60^('PCF decay matrix'!Y$1-'PCF decay matrix'!$A140)))</f>
        <v>0</v>
      </c>
      <c r="Z140" s="4">
        <f>IF($A140&gt;Z$1,0,$B140*(1-Parameters!$B$58)*(1-Parameters!$B$60^('PCF decay matrix'!Z$1-'PCF decay matrix'!$A140)))</f>
        <v>0</v>
      </c>
      <c r="AA140" s="4">
        <f>IF($A140&gt;AA$1,0,$B140*(1-Parameters!$B$58)*(1-Parameters!$B$60^('PCF decay matrix'!AA$1-'PCF decay matrix'!$A140)))</f>
        <v>0</v>
      </c>
      <c r="AB140" s="4">
        <f>IF($A140&gt;AB$1,0,$B140*(1-Parameters!$B$58)*(1-Parameters!$B$60^('PCF decay matrix'!AB$1-'PCF decay matrix'!$A140)))</f>
        <v>0</v>
      </c>
      <c r="AC140" s="4">
        <f>IF($A140&gt;AC$1,0,$B140*(1-Parameters!$B$58)*(1-Parameters!$B$60^('PCF decay matrix'!AC$1-'PCF decay matrix'!$A140)))</f>
        <v>0</v>
      </c>
      <c r="AD140" s="4">
        <f>IF($A140&gt;AD$1,0,$B140*(1-Parameters!$B$58)*(1-Parameters!$B$60^('PCF decay matrix'!AD$1-'PCF decay matrix'!$A140)))</f>
        <v>0</v>
      </c>
      <c r="AE140" s="4">
        <f>IF($A140&gt;AE$1,0,$B140*(1-Parameters!$B$58)*(1-Parameters!$B$60^('PCF decay matrix'!AE$1-'PCF decay matrix'!$A140)))</f>
        <v>0</v>
      </c>
      <c r="AF140" s="4">
        <f>IF($A140&gt;AF$1,0,$B140*(1-Parameters!$B$58)*(1-Parameters!$B$60^('PCF decay matrix'!AF$1-'PCF decay matrix'!$A140)))</f>
        <v>0</v>
      </c>
      <c r="AG140" s="4">
        <f>IF($A140&gt;AG$1,0,$B140*(1-Parameters!$B$58)*(1-Parameters!$B$60^('PCF decay matrix'!AG$1-'PCF decay matrix'!$A140)))</f>
        <v>0</v>
      </c>
      <c r="AH140" s="4">
        <f>IF($A140&gt;AH$1,0,$B140*(1-Parameters!$B$58)*(1-Parameters!$B$60^('PCF decay matrix'!AH$1-'PCF decay matrix'!$A140)))</f>
        <v>0</v>
      </c>
      <c r="AI140" s="4">
        <f>IF($A140&gt;AI$1,0,$B140*(1-Parameters!$B$58)*(1-Parameters!$B$60^('PCF decay matrix'!AI$1-'PCF decay matrix'!$A140)))</f>
        <v>0</v>
      </c>
      <c r="AJ140" s="4">
        <f>IF($A140&gt;AJ$1,0,$B140*(1-Parameters!$B$58)*(1-Parameters!$B$60^('PCF decay matrix'!AJ$1-'PCF decay matrix'!$A140)))</f>
        <v>0</v>
      </c>
      <c r="AK140" s="4">
        <f>IF($A140&gt;AK$1,0,$B140*(1-Parameters!$B$58)*(1-Parameters!$B$60^('PCF decay matrix'!AK$1-'PCF decay matrix'!$A140)))</f>
        <v>0</v>
      </c>
      <c r="AL140" s="4">
        <f>IF($A140&gt;AL$1,0,$B140*(1-Parameters!$B$58)*(1-Parameters!$B$60^('PCF decay matrix'!AL$1-'PCF decay matrix'!$A140)))</f>
        <v>0</v>
      </c>
      <c r="AM140" s="4">
        <f>IF($A140&gt;AM$1,0,$B140*(1-Parameters!$B$58)*(1-Parameters!$B$60^('PCF decay matrix'!AM$1-'PCF decay matrix'!$A140)))</f>
        <v>0</v>
      </c>
      <c r="AN140" s="4">
        <f>IF($A140&gt;AN$1,0,$B140*(1-Parameters!$B$58)*(1-Parameters!$B$60^('PCF decay matrix'!AN$1-'PCF decay matrix'!$A140)))</f>
        <v>0</v>
      </c>
      <c r="AO140" s="4">
        <f>IF($A140&gt;AO$1,0,$B140*(1-Parameters!$B$58)*(1-Parameters!$B$60^('PCF decay matrix'!AO$1-'PCF decay matrix'!$A140)))</f>
        <v>0</v>
      </c>
      <c r="AP140" s="4">
        <f>IF($A140&gt;AP$1,0,$B140*(1-Parameters!$B$58)*(1-Parameters!$B$60^('PCF decay matrix'!AP$1-'PCF decay matrix'!$A140)))</f>
        <v>0</v>
      </c>
      <c r="AQ140" s="4">
        <f>IF($A140&gt;AQ$1,0,$B140*(1-Parameters!$B$58)*(1-Parameters!$B$60^('PCF decay matrix'!AQ$1-'PCF decay matrix'!$A140)))</f>
        <v>0</v>
      </c>
      <c r="AR140" s="4">
        <f>IF($A140&gt;AR$1,0,$B140*(1-Parameters!$B$58)*(1-Parameters!$B$60^('PCF decay matrix'!AR$1-'PCF decay matrix'!$A140)))</f>
        <v>0</v>
      </c>
      <c r="AS140" s="4">
        <f>IF($A140&gt;AS$1,0,$B140*(1-Parameters!$B$58)*(1-Parameters!$B$60^('PCF decay matrix'!AS$1-'PCF decay matrix'!$A140)))</f>
        <v>0</v>
      </c>
      <c r="AT140" s="4">
        <f>IF($A140&gt;AT$1,0,$B140*(1-Parameters!$B$58)*(1-Parameters!$B$60^('PCF decay matrix'!AT$1-'PCF decay matrix'!$A140)))</f>
        <v>0</v>
      </c>
      <c r="AU140" s="4">
        <f>IF($A140&gt;AU$1,0,$B140*(1-Parameters!$B$58)*(1-Parameters!$B$60^('PCF decay matrix'!AU$1-'PCF decay matrix'!$A140)))</f>
        <v>0</v>
      </c>
      <c r="AV140" s="4">
        <f>IF($A140&gt;AV$1,0,$B140*(1-Parameters!$B$58)*(1-Parameters!$B$60^('PCF decay matrix'!AV$1-'PCF decay matrix'!$A140)))</f>
        <v>0</v>
      </c>
      <c r="AW140" s="4">
        <f>IF($A140&gt;AW$1,0,$B140*(1-Parameters!$B$58)*(1-Parameters!$B$60^('PCF decay matrix'!AW$1-'PCF decay matrix'!$A140)))</f>
        <v>0</v>
      </c>
      <c r="AX140" s="4">
        <f>IF($A140&gt;AX$1,0,$B140*(1-Parameters!$B$58)*(1-Parameters!$B$60^('PCF decay matrix'!AX$1-'PCF decay matrix'!$A140)))</f>
        <v>0</v>
      </c>
      <c r="AY140" s="4">
        <f>IF($A140&gt;AY$1,0,$B140*(1-Parameters!$B$58)*(1-Parameters!$B$60^('PCF decay matrix'!AY$1-'PCF decay matrix'!$A140)))</f>
        <v>0</v>
      </c>
      <c r="AZ140" s="4">
        <f>IF($A140&gt;AZ$1,0,$B140*(1-Parameters!$B$58)*(1-Parameters!$B$60^('PCF decay matrix'!AZ$1-'PCF decay matrix'!$A140)))</f>
        <v>0</v>
      </c>
      <c r="BA140" s="4">
        <f>IF($A140&gt;BA$1,0,$B140*(1-Parameters!$B$58)*(1-Parameters!$B$60^('PCF decay matrix'!BA$1-'PCF decay matrix'!$A140)))</f>
        <v>0</v>
      </c>
      <c r="BB140" s="4">
        <f>IF($A140&gt;BB$1,0,$B140*(1-Parameters!$B$58)*(1-Parameters!$B$60^('PCF decay matrix'!BB$1-'PCF decay matrix'!$A140)))</f>
        <v>0</v>
      </c>
      <c r="BC140" s="4">
        <f>IF($A140&gt;BC$1,0,$B140*(1-Parameters!$B$58)*(1-Parameters!$B$60^('PCF decay matrix'!BC$1-'PCF decay matrix'!$A140)))</f>
        <v>0</v>
      </c>
      <c r="BD140" s="4">
        <f>IF($A140&gt;BD$1,0,$B140*(1-Parameters!$B$58)*(1-Parameters!$B$60^('PCF decay matrix'!BD$1-'PCF decay matrix'!$A140)))</f>
        <v>0</v>
      </c>
      <c r="BE140" s="4">
        <f>IF($A140&gt;BE$1,0,$B140*(1-Parameters!$B$58)*(1-Parameters!$B$60^('PCF decay matrix'!BE$1-'PCF decay matrix'!$A140)))</f>
        <v>0</v>
      </c>
      <c r="BF140" s="4">
        <f>IF($A140&gt;BF$1,0,$B140*(1-Parameters!$B$58)*(1-Parameters!$B$60^('PCF decay matrix'!BF$1-'PCF decay matrix'!$A140)))</f>
        <v>0</v>
      </c>
      <c r="BG140" s="4">
        <f>IF($A140&gt;BG$1,0,$B140*(1-Parameters!$B$58)*(1-Parameters!$B$60^('PCF decay matrix'!BG$1-'PCF decay matrix'!$A140)))</f>
        <v>0</v>
      </c>
      <c r="BH140" s="4">
        <f>IF($A140&gt;BH$1,0,$B140*(1-Parameters!$B$58)*(1-Parameters!$B$60^('PCF decay matrix'!BH$1-'PCF decay matrix'!$A140)))</f>
        <v>0</v>
      </c>
      <c r="BI140" s="4">
        <f>IF($A140&gt;BI$1,0,$B140*(1-Parameters!$B$58)*(1-Parameters!$B$60^('PCF decay matrix'!BI$1-'PCF decay matrix'!$A140)))</f>
        <v>0</v>
      </c>
      <c r="BJ140" s="4">
        <f>IF($A140&gt;BJ$1,0,$B140*(1-Parameters!$B$58)*(1-Parameters!$B$60^('PCF decay matrix'!BJ$1-'PCF decay matrix'!$A140)))</f>
        <v>0</v>
      </c>
      <c r="BK140" s="4">
        <f>IF($A140&gt;BK$1,0,$B140*(1-Parameters!$B$58)*(1-Parameters!$B$60^('PCF decay matrix'!BK$1-'PCF decay matrix'!$A140)))</f>
        <v>0</v>
      </c>
      <c r="BL140" s="4">
        <f>IF($A140&gt;BL$1,0,$B140*(1-Parameters!$B$58)*(1-Parameters!$B$60^('PCF decay matrix'!BL$1-'PCF decay matrix'!$A140)))</f>
        <v>0</v>
      </c>
      <c r="BM140" s="4">
        <f>IF($A140&gt;BM$1,0,$B140*(1-Parameters!$B$58)*(1-Parameters!$B$60^('PCF decay matrix'!BM$1-'PCF decay matrix'!$A140)))</f>
        <v>0</v>
      </c>
      <c r="BN140" s="4">
        <f>IF($A140&gt;BN$1,0,$B140*(1-Parameters!$B$58)*(1-Parameters!$B$60^('PCF decay matrix'!BN$1-'PCF decay matrix'!$A140)))</f>
        <v>0</v>
      </c>
      <c r="BO140" s="4">
        <f>IF($A140&gt;BO$1,0,$B140*(1-Parameters!$B$58)*(1-Parameters!$B$60^('PCF decay matrix'!BO$1-'PCF decay matrix'!$A140)))</f>
        <v>0</v>
      </c>
      <c r="BP140" s="4">
        <f>IF($A140&gt;BP$1,0,$B140*(1-Parameters!$B$58)*(1-Parameters!$B$60^('PCF decay matrix'!BP$1-'PCF decay matrix'!$A140)))</f>
        <v>0</v>
      </c>
      <c r="BQ140" s="4">
        <f>IF($A140&gt;BQ$1,0,$B140*(1-Parameters!$B$58)*(1-Parameters!$B$60^('PCF decay matrix'!BQ$1-'PCF decay matrix'!$A140)))</f>
        <v>0</v>
      </c>
      <c r="BR140" s="4">
        <f>IF($A140&gt;BR$1,0,$B140*(1-Parameters!$B$58)*(1-Parameters!$B$60^('PCF decay matrix'!BR$1-'PCF decay matrix'!$A140)))</f>
        <v>0</v>
      </c>
      <c r="BS140" s="4">
        <f>IF($A140&gt;BS$1,0,$B140*(1-Parameters!$B$58)*(1-Parameters!$B$60^('PCF decay matrix'!BS$1-'PCF decay matrix'!$A140)))</f>
        <v>0</v>
      </c>
      <c r="BT140" s="4">
        <f>IF($A140&gt;BT$1,0,$B140*(1-Parameters!$B$58)*(1-Parameters!$B$60^('PCF decay matrix'!BT$1-'PCF decay matrix'!$A140)))</f>
        <v>0</v>
      </c>
      <c r="BU140" s="4">
        <f>IF($A140&gt;BU$1,0,$B140*(1-Parameters!$B$58)*(1-Parameters!$B$60^('PCF decay matrix'!BU$1-'PCF decay matrix'!$A140)))</f>
        <v>0</v>
      </c>
      <c r="BV140" s="4">
        <f>IF($A140&gt;BV$1,0,$B140*(1-Parameters!$B$58)*(1-Parameters!$B$60^('PCF decay matrix'!BV$1-'PCF decay matrix'!$A140)))</f>
        <v>0</v>
      </c>
      <c r="BW140" s="4">
        <f>IF($A140&gt;BW$1,0,$B140*(1-Parameters!$B$58)*(1-Parameters!$B$60^('PCF decay matrix'!BW$1-'PCF decay matrix'!$A140)))</f>
        <v>0</v>
      </c>
      <c r="BX140" s="4">
        <f>IF($A140&gt;BX$1,0,$B140*(1-Parameters!$B$58)*(1-Parameters!$B$60^('PCF decay matrix'!BX$1-'PCF decay matrix'!$A140)))</f>
        <v>0</v>
      </c>
      <c r="BY140" s="4">
        <f>IF($A140&gt;BY$1,0,$B140*(1-Parameters!$B$58)*(1-Parameters!$B$60^('PCF decay matrix'!BY$1-'PCF decay matrix'!$A140)))</f>
        <v>0</v>
      </c>
      <c r="BZ140" s="4">
        <f>IF($A140&gt;BZ$1,0,$B140*(1-Parameters!$B$58)*(1-Parameters!$B$60^('PCF decay matrix'!BZ$1-'PCF decay matrix'!$A140)))</f>
        <v>0</v>
      </c>
      <c r="CA140" s="4">
        <f>IF($A140&gt;CA$1,0,$B140*(1-Parameters!$B$58)*(1-Parameters!$B$60^('PCF decay matrix'!CA$1-'PCF decay matrix'!$A140)))</f>
        <v>0</v>
      </c>
      <c r="CB140" s="4">
        <f>IF($A140&gt;CB$1,0,$B140*(1-Parameters!$B$58)*(1-Parameters!$B$60^('PCF decay matrix'!CB$1-'PCF decay matrix'!$A140)))</f>
        <v>0</v>
      </c>
      <c r="CC140" s="4">
        <f>IF($A140&gt;CC$1,0,$B140*(1-Parameters!$B$58)*(1-Parameters!$B$60^('PCF decay matrix'!CC$1-'PCF decay matrix'!$A140)))</f>
        <v>0</v>
      </c>
      <c r="CD140" s="4">
        <f>IF($A140&gt;CD$1,0,$B140*(1-Parameters!$B$58)*(1-Parameters!$B$60^('PCF decay matrix'!CD$1-'PCF decay matrix'!$A140)))</f>
        <v>0</v>
      </c>
      <c r="CE140" s="4">
        <f>IF($A140&gt;CE$1,0,$B140*(1-Parameters!$B$58)*(1-Parameters!$B$60^('PCF decay matrix'!CE$1-'PCF decay matrix'!$A140)))</f>
        <v>0</v>
      </c>
      <c r="CF140" s="4">
        <f>IF($A140&gt;CF$1,0,$B140*(1-Parameters!$B$58)*(1-Parameters!$B$60^('PCF decay matrix'!CF$1-'PCF decay matrix'!$A140)))</f>
        <v>0</v>
      </c>
      <c r="CG140" s="4">
        <f>IF($A140&gt;CG$1,0,$B140*(1-Parameters!$B$58)*(1-Parameters!$B$60^('PCF decay matrix'!CG$1-'PCF decay matrix'!$A140)))</f>
        <v>0</v>
      </c>
      <c r="CH140" s="4">
        <f>IF($A140&gt;CH$1,0,$B140*(1-Parameters!$B$58)*(1-Parameters!$B$60^('PCF decay matrix'!CH$1-'PCF decay matrix'!$A140)))</f>
        <v>0</v>
      </c>
      <c r="CI140" s="4">
        <f>IF($A140&gt;CI$1,0,$B140*(1-Parameters!$B$58)*(1-Parameters!$B$60^('PCF decay matrix'!CI$1-'PCF decay matrix'!$A140)))</f>
        <v>0</v>
      </c>
      <c r="CJ140" s="4">
        <f>IF($A140&gt;CJ$1,0,$B140*(1-Parameters!$B$58)*(1-Parameters!$B$60^('PCF decay matrix'!CJ$1-'PCF decay matrix'!$A140)))</f>
        <v>0</v>
      </c>
      <c r="CK140" s="4">
        <f>IF($A140&gt;CK$1,0,$B140*(1-Parameters!$B$58)*(1-Parameters!$B$60^('PCF decay matrix'!CK$1-'PCF decay matrix'!$A140)))</f>
        <v>0</v>
      </c>
      <c r="CL140" s="4">
        <f>IF($A140&gt;CL$1,0,$B140*(1-Parameters!$B$58)*(1-Parameters!$B$60^('PCF decay matrix'!CL$1-'PCF decay matrix'!$A140)))</f>
        <v>0</v>
      </c>
      <c r="CM140" s="4">
        <f>IF($A140&gt;CM$1,0,$B140*(1-Parameters!$B$58)*(1-Parameters!$B$60^('PCF decay matrix'!CM$1-'PCF decay matrix'!$A140)))</f>
        <v>0</v>
      </c>
      <c r="CN140" s="4">
        <f>IF($A140&gt;CN$1,0,$B140*(1-Parameters!$B$58)*(1-Parameters!$B$60^('PCF decay matrix'!CN$1-'PCF decay matrix'!$A140)))</f>
        <v>0</v>
      </c>
      <c r="CO140" s="4">
        <f>IF($A140&gt;CO$1,0,$B140*(1-Parameters!$B$58)*(1-Parameters!$B$60^('PCF decay matrix'!CO$1-'PCF decay matrix'!$A140)))</f>
        <v>0</v>
      </c>
      <c r="CP140" s="4">
        <f>IF($A140&gt;CP$1,0,$B140*(1-Parameters!$B$58)*(1-Parameters!$B$60^('PCF decay matrix'!CP$1-'PCF decay matrix'!$A140)))</f>
        <v>0</v>
      </c>
      <c r="CQ140" s="4">
        <f>IF($A140&gt;CQ$1,0,$B140*(1-Parameters!$B$58)*(1-Parameters!$B$60^('PCF decay matrix'!CQ$1-'PCF decay matrix'!$A140)))</f>
        <v>0</v>
      </c>
      <c r="CR140" s="4">
        <f>IF($A140&gt;CR$1,0,$B140*(1-Parameters!$B$58)*(1-Parameters!$B$60^('PCF decay matrix'!CR$1-'PCF decay matrix'!$A140)))</f>
        <v>0</v>
      </c>
      <c r="CS140" s="4">
        <f>IF($A140&gt;CS$1,0,$B140*(1-Parameters!$B$58)*(1-Parameters!$B$60^('PCF decay matrix'!CS$1-'PCF decay matrix'!$A140)))</f>
        <v>0</v>
      </c>
      <c r="CT140" s="4">
        <f>IF($A140&gt;CT$1,0,$B140*(1-Parameters!$B$58)*(1-Parameters!$B$60^('PCF decay matrix'!CT$1-'PCF decay matrix'!$A140)))</f>
        <v>0</v>
      </c>
      <c r="CU140" s="4">
        <f>IF($A140&gt;CU$1,0,$B140*(1-Parameters!$B$58)*(1-Parameters!$B$60^('PCF decay matrix'!CU$1-'PCF decay matrix'!$A140)))</f>
        <v>0</v>
      </c>
      <c r="CV140" s="4">
        <f>IF($A140&gt;CV$1,0,$B140*(1-Parameters!$B$58)*(1-Parameters!$B$60^('PCF decay matrix'!CV$1-'PCF decay matrix'!$A140)))</f>
        <v>0</v>
      </c>
      <c r="CW140" s="4">
        <f>IF($A140&gt;CW$1,0,$B140*(1-Parameters!$B$58)*(1-Parameters!$B$60^('PCF decay matrix'!CW$1-'PCF decay matrix'!$A140)))</f>
        <v>0</v>
      </c>
      <c r="CX140" s="4">
        <f>IF($A140&gt;CX$1,0,$B140*(1-Parameters!$B$58)*(1-Parameters!$B$60^('PCF decay matrix'!CX$1-'PCF decay matrix'!$A140)))</f>
        <v>0</v>
      </c>
      <c r="CY140" s="4">
        <f>IF($A140&gt;CY$1,0,$B140*(1-Parameters!$B$58)*(1-Parameters!$B$60^('PCF decay matrix'!CY$1-'PCF decay matrix'!$A140)))</f>
        <v>0</v>
      </c>
      <c r="CZ140" s="4">
        <f>IF($A140&gt;CZ$1,0,$B140*(1-Parameters!$B$58)*(1-Parameters!$B$60^('PCF decay matrix'!CZ$1-'PCF decay matrix'!$A140)))</f>
        <v>0</v>
      </c>
      <c r="DA140" s="4">
        <f>IF($A140&gt;DA$1,0,$B140*(1-Parameters!$B$58)*(1-Parameters!$B$60^('PCF decay matrix'!DA$1-'PCF decay matrix'!$A140)))</f>
        <v>0</v>
      </c>
      <c r="DB140" s="4">
        <f>IF($A140&gt;DB$1,0,$B140*(1-Parameters!$B$58)*(1-Parameters!$B$60^('PCF decay matrix'!DB$1-'PCF decay matrix'!$A140)))</f>
        <v>0</v>
      </c>
      <c r="DC140" s="4">
        <f>IF($A140&gt;DC$1,0,$B140*(1-Parameters!$B$58)*(1-Parameters!$B$60^('PCF decay matrix'!DC$1-'PCF decay matrix'!$A140)))</f>
        <v>0</v>
      </c>
      <c r="DD140" s="4">
        <f>IF($A140&gt;DD$1,0,$B140*(1-Parameters!$B$58)*(1-Parameters!$B$60^('PCF decay matrix'!DD$1-'PCF decay matrix'!$A140)))</f>
        <v>0</v>
      </c>
      <c r="DE140" s="4">
        <f>IF($A140&gt;DE$1,0,$B140*(1-Parameters!$B$58)*(1-Parameters!$B$60^('PCF decay matrix'!DE$1-'PCF decay matrix'!$A140)))</f>
        <v>0</v>
      </c>
      <c r="DF140" s="4">
        <f>IF($A140&gt;DF$1,0,$B140*(1-Parameters!$B$58)*(1-Parameters!$B$60^('PCF decay matrix'!DF$1-'PCF decay matrix'!$A140)))</f>
        <v>0</v>
      </c>
      <c r="DG140" s="4">
        <f>IF($A140&gt;DG$1,0,$B140*(1-Parameters!$B$58)*(1-Parameters!$B$60^('PCF decay matrix'!DG$1-'PCF decay matrix'!$A140)))</f>
        <v>0</v>
      </c>
      <c r="DH140" s="4">
        <f>IF($A140&gt;DH$1,0,$B140*(1-Parameters!$B$58)*(1-Parameters!$B$60^('PCF decay matrix'!DH$1-'PCF decay matrix'!$A140)))</f>
        <v>0</v>
      </c>
      <c r="DI140" s="4">
        <f>IF($A140&gt;DI$1,0,$B140*(1-Parameters!$B$58)*(1-Parameters!$B$60^('PCF decay matrix'!DI$1-'PCF decay matrix'!$A140)))</f>
        <v>0</v>
      </c>
      <c r="DJ140" s="4">
        <f>IF($A140&gt;DJ$1,0,$B140*(1-Parameters!$B$58)*(1-Parameters!$B$60^('PCF decay matrix'!DJ$1-'PCF decay matrix'!$A140)))</f>
        <v>0</v>
      </c>
      <c r="DK140" s="4">
        <f>IF($A140&gt;DK$1,0,$B140*(1-Parameters!$B$58)*(1-Parameters!$B$60^('PCF decay matrix'!DK$1-'PCF decay matrix'!$A140)))</f>
        <v>0</v>
      </c>
      <c r="DL140" s="4">
        <f>IF($A140&gt;DL$1,0,$B140*(1-Parameters!$B$58)*(1-Parameters!$B$60^('PCF decay matrix'!DL$1-'PCF decay matrix'!$A140)))</f>
        <v>0</v>
      </c>
      <c r="DM140" s="4">
        <f>IF($A140&gt;DM$1,0,$B140*(1-Parameters!$B$58)*(1-Parameters!$B$60^('PCF decay matrix'!DM$1-'PCF decay matrix'!$A140)))</f>
        <v>0</v>
      </c>
      <c r="DN140" s="4">
        <f>IF($A140&gt;DN$1,0,$B140*(1-Parameters!$B$58)*(1-Parameters!$B$60^('PCF decay matrix'!DN$1-'PCF decay matrix'!$A140)))</f>
        <v>0</v>
      </c>
      <c r="DO140" s="4">
        <f>IF($A140&gt;DO$1,0,$B140*(1-Parameters!$B$58)*(1-Parameters!$B$60^('PCF decay matrix'!DO$1-'PCF decay matrix'!$A140)))</f>
        <v>0</v>
      </c>
      <c r="DP140" s="4">
        <f>IF($A140&gt;DP$1,0,$B140*(1-Parameters!$B$58)*(1-Parameters!$B$60^('PCF decay matrix'!DP$1-'PCF decay matrix'!$A140)))</f>
        <v>0</v>
      </c>
      <c r="DQ140" s="4">
        <f>IF($A140&gt;DQ$1,0,$B140*(1-Parameters!$B$58)*(1-Parameters!$B$60^('PCF decay matrix'!DQ$1-'PCF decay matrix'!$A140)))</f>
        <v>0</v>
      </c>
      <c r="DR140" s="4">
        <f>IF($A140&gt;DR$1,0,$B140*(1-Parameters!$B$58)*(1-Parameters!$B$60^('PCF decay matrix'!DR$1-'PCF decay matrix'!$A140)))</f>
        <v>0</v>
      </c>
      <c r="DS140" s="4">
        <f>IF($A140&gt;DS$1,0,$B140*(1-Parameters!$B$58)*(1-Parameters!$B$60^('PCF decay matrix'!DS$1-'PCF decay matrix'!$A140)))</f>
        <v>0</v>
      </c>
      <c r="DT140" s="4">
        <f>IF($A140&gt;DT$1,0,$B140*(1-Parameters!$B$58)*(1-Parameters!$B$60^('PCF decay matrix'!DT$1-'PCF decay matrix'!$A140)))</f>
        <v>0</v>
      </c>
      <c r="DU140" s="4">
        <f>IF($A140&gt;DU$1,0,$B140*(1-Parameters!$B$58)*(1-Parameters!$B$60^('PCF decay matrix'!DU$1-'PCF decay matrix'!$A140)))</f>
        <v>0</v>
      </c>
      <c r="DV140" s="4">
        <f>IF($A140&gt;DV$1,0,$B140*(1-Parameters!$B$58)*(1-Parameters!$B$60^('PCF decay matrix'!DV$1-'PCF decay matrix'!$A140)))</f>
        <v>0</v>
      </c>
      <c r="DW140" s="4">
        <f>IF($A140&gt;DW$1,0,$B140*(1-Parameters!$B$58)*(1-Parameters!$B$60^('PCF decay matrix'!DW$1-'PCF decay matrix'!$A140)))</f>
        <v>0</v>
      </c>
      <c r="DX140" s="4">
        <f>IF($A140&gt;DX$1,0,$B140*(1-Parameters!$B$58)*(1-Parameters!$B$60^('PCF decay matrix'!DX$1-'PCF decay matrix'!$A140)))</f>
        <v>0</v>
      </c>
      <c r="DY140" s="4">
        <f>IF($A140&gt;DY$1,0,$B140*(1-Parameters!$B$58)*(1-Parameters!$B$60^('PCF decay matrix'!DY$1-'PCF decay matrix'!$A140)))</f>
        <v>0</v>
      </c>
      <c r="DZ140" s="4">
        <f>IF($A140&gt;DZ$1,0,$B140*(1-Parameters!$B$58)*(1-Parameters!$B$60^('PCF decay matrix'!DZ$1-'PCF decay matrix'!$A140)))</f>
        <v>0</v>
      </c>
      <c r="EA140" s="4">
        <f>IF($A140&gt;EA$1,0,$B140*(1-Parameters!$B$58)*(1-Parameters!$B$60^('PCF decay matrix'!EA$1-'PCF decay matrix'!$A140)))</f>
        <v>0</v>
      </c>
      <c r="EB140" s="4">
        <f>IF($A140&gt;EB$1,0,$B140*(1-Parameters!$B$58)*(1-Parameters!$B$60^('PCF decay matrix'!EB$1-'PCF decay matrix'!$A140)))</f>
        <v>0</v>
      </c>
      <c r="EC140" s="4">
        <f>IF($A140&gt;EC$1,0,$B140*(1-Parameters!$B$58)*(1-Parameters!$B$60^('PCF decay matrix'!EC$1-'PCF decay matrix'!$A140)))</f>
        <v>0</v>
      </c>
      <c r="ED140" s="4">
        <f>IF($A140&gt;ED$1,0,$B140*(1-Parameters!$B$58)*(1-Parameters!$B$60^('PCF decay matrix'!ED$1-'PCF decay matrix'!$A140)))</f>
        <v>0</v>
      </c>
      <c r="EE140" s="4">
        <f>IF($A140&gt;EE$1,0,$B140*(1-Parameters!$B$58)*(1-Parameters!$B$60^('PCF decay matrix'!EE$1-'PCF decay matrix'!$A140)))</f>
        <v>0</v>
      </c>
      <c r="EF140" s="4">
        <f>IF($A140&gt;EF$1,0,$B140*(1-Parameters!$B$58)*(1-Parameters!$B$60^('PCF decay matrix'!EF$1-'PCF decay matrix'!$A140)))</f>
        <v>0</v>
      </c>
      <c r="EG140" s="4">
        <f>IF($A140&gt;EG$1,0,$B140*(1-Parameters!$B$58)*(1-Parameters!$B$60^('PCF decay matrix'!EG$1-'PCF decay matrix'!$A140)))</f>
        <v>0</v>
      </c>
      <c r="EH140" s="4">
        <f>IF($A140&gt;EH$1,0,$B140*(1-Parameters!$B$58)*(1-Parameters!$B$60^('PCF decay matrix'!EH$1-'PCF decay matrix'!$A140)))</f>
        <v>0</v>
      </c>
      <c r="EI140" s="4">
        <f>IF($A140&gt;EI$1,0,$B140*(1-Parameters!$B$58)*(1-Parameters!$B$60^('PCF decay matrix'!EI$1-'PCF decay matrix'!$A140)))</f>
        <v>0</v>
      </c>
      <c r="EJ140" s="4">
        <f>IF($A140&gt;EJ$1,0,$B140*(1-Parameters!$B$58)*(1-Parameters!$B$60^('PCF decay matrix'!EJ$1-'PCF decay matrix'!$A140)))</f>
        <v>0</v>
      </c>
      <c r="EK140" s="4" t="e">
        <f ca="1">IF($A140&gt;EK$1,0,$B140*(1-Parameters!$B$58)*(1-Parameters!$B$60^('PCF decay matrix'!EK$1-'PCF decay matrix'!$A140)))</f>
        <v>#VALUE!</v>
      </c>
      <c r="EL140" s="4" t="e">
        <f ca="1">IF($A140&gt;EL$1,0,$B140*(1-Parameters!$B$58)*(1-Parameters!$B$60^('PCF decay matrix'!EL$1-'PCF decay matrix'!$A140)))</f>
        <v>#VALUE!</v>
      </c>
      <c r="EM140" s="4" t="e">
        <f ca="1">IF($A140&gt;EM$1,0,$B140*(1-Parameters!$B$58)*(1-Parameters!$B$60^('PCF decay matrix'!EM$1-'PCF decay matrix'!$A140)))</f>
        <v>#VALUE!</v>
      </c>
      <c r="EN140" s="4" t="e">
        <f ca="1">IF($A140&gt;EN$1,0,$B140*(1-Parameters!$B$58)*(1-Parameters!$B$60^('PCF decay matrix'!EN$1-'PCF decay matrix'!$A140)))</f>
        <v>#VALUE!</v>
      </c>
      <c r="EO140" s="4" t="e">
        <f ca="1">IF($A140&gt;EO$1,0,$B140*(1-Parameters!$B$58)*(1-Parameters!$B$60^('PCF decay matrix'!EO$1-'PCF decay matrix'!$A140)))</f>
        <v>#VALUE!</v>
      </c>
      <c r="EP140" s="4" t="e">
        <f ca="1">IF($A140&gt;EP$1,0,$B140*(1-Parameters!$B$58)*(1-Parameters!$B$60^('PCF decay matrix'!EP$1-'PCF decay matrix'!$A140)))</f>
        <v>#VALUE!</v>
      </c>
      <c r="EQ140" s="4" t="e">
        <f ca="1">IF($A140&gt;EQ$1,0,$B140*(1-Parameters!$B$58)*(1-Parameters!$B$60^('PCF decay matrix'!EQ$1-'PCF decay matrix'!$A140)))</f>
        <v>#VALUE!</v>
      </c>
      <c r="ER140" s="4" t="e">
        <f ca="1">IF($A140&gt;ER$1,0,$B140*(1-Parameters!$B$58)*(1-Parameters!$B$60^('PCF decay matrix'!ER$1-'PCF decay matrix'!$A140)))</f>
        <v>#VALUE!</v>
      </c>
      <c r="ES140" s="4" t="e">
        <f ca="1">IF($A140&gt;ES$1,0,$B140*(1-Parameters!$B$58)*(1-Parameters!$B$60^('PCF decay matrix'!ES$1-'PCF decay matrix'!$A140)))</f>
        <v>#VALUE!</v>
      </c>
      <c r="ET140" s="4" t="e">
        <f ca="1">IF($A140&gt;ET$1,0,$B140*(1-Parameters!$B$58)*(1-Parameters!$B$60^('PCF decay matrix'!ET$1-'PCF decay matrix'!$A140)))</f>
        <v>#VALUE!</v>
      </c>
      <c r="EU140" s="4" t="e">
        <f ca="1">IF($A140&gt;EU$1,0,$B140*(1-Parameters!$B$58)*(1-Parameters!$B$60^('PCF decay matrix'!EU$1-'PCF decay matrix'!$A140)))</f>
        <v>#VALUE!</v>
      </c>
      <c r="EV140" s="4" t="e">
        <f ca="1">IF($A140&gt;EV$1,0,$B140*(1-Parameters!$B$58)*(1-Parameters!$B$60^('PCF decay matrix'!EV$1-'PCF decay matrix'!$A140)))</f>
        <v>#VALUE!</v>
      </c>
      <c r="EW140" s="4" t="e">
        <f ca="1">IF($A140&gt;EW$1,0,$B140*(1-Parameters!$B$58)*(1-Parameters!$B$60^('PCF decay matrix'!EW$1-'PCF decay matrix'!$A140)))</f>
        <v>#VALUE!</v>
      </c>
      <c r="EX140" s="4" t="e">
        <f ca="1">IF($A140&gt;EX$1,0,$B140*(1-Parameters!$B$58)*(1-Parameters!$B$60^('PCF decay matrix'!EX$1-'PCF decay matrix'!$A140)))</f>
        <v>#VALUE!</v>
      </c>
      <c r="EY140" s="4" t="e">
        <f ca="1">IF($A140&gt;EY$1,0,$B140*(1-Parameters!$B$58)*(1-Parameters!$B$60^('PCF decay matrix'!EY$1-'PCF decay matrix'!$A140)))</f>
        <v>#VALUE!</v>
      </c>
      <c r="EZ140" s="4" t="e">
        <f ca="1">IF($A140&gt;EZ$1,0,$B140*(1-Parameters!$B$58)*(1-Parameters!$B$60^('PCF decay matrix'!EZ$1-'PCF decay matrix'!$A140)))</f>
        <v>#VALUE!</v>
      </c>
      <c r="FA140" s="4" t="e">
        <f ca="1">IF($A140&gt;FA$1,0,$B140*(1-Parameters!$B$58)*(1-Parameters!$B$60^('PCF decay matrix'!FA$1-'PCF decay matrix'!$A140)))</f>
        <v>#VALUE!</v>
      </c>
      <c r="FB140" s="4" t="e">
        <f ca="1">IF($A140&gt;FB$1,0,$B140*(1-Parameters!$B$58)*(1-Parameters!$B$60^('PCF decay matrix'!FB$1-'PCF decay matrix'!$A140)))</f>
        <v>#VALUE!</v>
      </c>
      <c r="FC140" s="4" t="e">
        <f ca="1">IF($A140&gt;FC$1,0,$B140*(1-Parameters!$B$58)*(1-Parameters!$B$60^('PCF decay matrix'!FC$1-'PCF decay matrix'!$A140)))</f>
        <v>#VALUE!</v>
      </c>
      <c r="FD140" s="4" t="e">
        <f ca="1">IF($A140&gt;FD$1,0,$B140*(1-Parameters!$B$58)*(1-Parameters!$B$60^('PCF decay matrix'!FD$1-'PCF decay matrix'!$A140)))</f>
        <v>#VALUE!</v>
      </c>
      <c r="FE140" s="4" t="e">
        <f ca="1">IF($A140&gt;FE$1,0,$B140*(1-Parameters!$B$58)*(1-Parameters!$B$60^('PCF decay matrix'!FE$1-'PCF decay matrix'!$A140)))</f>
        <v>#VALUE!</v>
      </c>
      <c r="FF140" s="4" t="e">
        <f ca="1">IF($A140&gt;FF$1,0,$B140*(1-Parameters!$B$58)*(1-Parameters!$B$60^('PCF decay matrix'!FF$1-'PCF decay matrix'!$A140)))</f>
        <v>#VALUE!</v>
      </c>
      <c r="FG140" s="4" t="e">
        <f ca="1">IF($A140&gt;FG$1,0,$B140*(1-Parameters!$B$58)*(1-Parameters!$B$60^('PCF decay matrix'!FG$1-'PCF decay matrix'!$A140)))</f>
        <v>#VALUE!</v>
      </c>
      <c r="FH140" s="4" t="e">
        <f ca="1">IF($A140&gt;FH$1,0,$B140*(1-Parameters!$B$58)*(1-Parameters!$B$60^('PCF decay matrix'!FH$1-'PCF decay matrix'!$A140)))</f>
        <v>#VALUE!</v>
      </c>
      <c r="FI140" s="4" t="e">
        <f ca="1">IF($A140&gt;FI$1,0,$B140*(1-Parameters!$B$58)*(1-Parameters!$B$60^('PCF decay matrix'!FI$1-'PCF decay matrix'!$A140)))</f>
        <v>#VALUE!</v>
      </c>
      <c r="FJ140" s="4" t="e">
        <f ca="1">IF($A140&gt;FJ$1,0,$B140*(1-Parameters!$B$58)*(1-Parameters!$B$60^('PCF decay matrix'!FJ$1-'PCF decay matrix'!$A140)))</f>
        <v>#VALUE!</v>
      </c>
      <c r="FK140" s="4" t="e">
        <f ca="1">IF($A140&gt;FK$1,0,$B140*(1-Parameters!$B$58)*(1-Parameters!$B$60^('PCF decay matrix'!FK$1-'PCF decay matrix'!$A140)))</f>
        <v>#VALUE!</v>
      </c>
      <c r="FL140" s="4" t="e">
        <f ca="1">IF($A140&gt;FL$1,0,$B140*(1-Parameters!$B$58)*(1-Parameters!$B$60^('PCF decay matrix'!FL$1-'PCF decay matrix'!$A140)))</f>
        <v>#VALUE!</v>
      </c>
      <c r="FM140" s="4" t="e">
        <f ca="1">IF($A140&gt;FM$1,0,$B140*(1-Parameters!$B$58)*(1-Parameters!$B$60^('PCF decay matrix'!FM$1-'PCF decay matrix'!$A140)))</f>
        <v>#VALUE!</v>
      </c>
      <c r="FN140" s="4" t="e">
        <f ca="1">IF($A140&gt;FN$1,0,$B140*(1-Parameters!$B$58)*(1-Parameters!$B$60^('PCF decay matrix'!FN$1-'PCF decay matrix'!$A140)))</f>
        <v>#VALUE!</v>
      </c>
      <c r="FO140" s="4" t="e">
        <f ca="1">IF($A140&gt;FO$1,0,$B140*(1-Parameters!$B$58)*(1-Parameters!$B$60^('PCF decay matrix'!FO$1-'PCF decay matrix'!$A140)))</f>
        <v>#VALUE!</v>
      </c>
      <c r="FP140" s="4" t="e">
        <f ca="1">IF($A140&gt;FP$1,0,$B140*(1-Parameters!$B$58)*(1-Parameters!$B$60^('PCF decay matrix'!FP$1-'PCF decay matrix'!$A140)))</f>
        <v>#VALUE!</v>
      </c>
      <c r="FQ140" s="4" t="e">
        <f ca="1">IF($A140&gt;FQ$1,0,$B140*(1-Parameters!$B$58)*(1-Parameters!$B$60^('PCF decay matrix'!FQ$1-'PCF decay matrix'!$A140)))</f>
        <v>#VALUE!</v>
      </c>
      <c r="FR140" s="4" t="e">
        <f ca="1">IF($A140&gt;FR$1,0,$B140*(1-Parameters!$B$58)*(1-Parameters!$B$60^('PCF decay matrix'!FR$1-'PCF decay matrix'!$A140)))</f>
        <v>#VALUE!</v>
      </c>
      <c r="FS140" s="4" t="e">
        <f ca="1">IF($A140&gt;FS$1,0,$B140*(1-Parameters!$B$58)*(1-Parameters!$B$60^('PCF decay matrix'!FS$1-'PCF decay matrix'!$A140)))</f>
        <v>#VALUE!</v>
      </c>
      <c r="FT140" s="4" t="e">
        <f ca="1">IF($A140&gt;FT$1,0,$B140*(1-Parameters!$B$58)*(1-Parameters!$B$60^('PCF decay matrix'!FT$1-'PCF decay matrix'!$A140)))</f>
        <v>#VALUE!</v>
      </c>
      <c r="FU140" s="4" t="e">
        <f ca="1">IF($A140&gt;FU$1,0,$B140*(1-Parameters!$B$58)*(1-Parameters!$B$60^('PCF decay matrix'!FU$1-'PCF decay matrix'!$A140)))</f>
        <v>#VALUE!</v>
      </c>
      <c r="FV140" s="4" t="e">
        <f ca="1">IF($A140&gt;FV$1,0,$B140*(1-Parameters!$B$58)*(1-Parameters!$B$60^('PCF decay matrix'!FV$1-'PCF decay matrix'!$A140)))</f>
        <v>#VALUE!</v>
      </c>
      <c r="FW140" s="4" t="e">
        <f ca="1">IF($A140&gt;FW$1,0,$B140*(1-Parameters!$B$58)*(1-Parameters!$B$60^('PCF decay matrix'!FW$1-'PCF decay matrix'!$A140)))</f>
        <v>#VALUE!</v>
      </c>
      <c r="FX140" s="4" t="e">
        <f ca="1">IF($A140&gt;FX$1,0,$B140*(1-Parameters!$B$58)*(1-Parameters!$B$60^('PCF decay matrix'!FX$1-'PCF decay matrix'!$A140)))</f>
        <v>#VALUE!</v>
      </c>
      <c r="FY140" s="4" t="e">
        <f ca="1">IF($A140&gt;FY$1,0,$B140*(1-Parameters!$B$58)*(1-Parameters!$B$60^('PCF decay matrix'!FY$1-'PCF decay matrix'!$A140)))</f>
        <v>#VALUE!</v>
      </c>
      <c r="FZ140" s="4" t="e">
        <f ca="1">IF($A140&gt;FZ$1,0,$B140*(1-Parameters!$B$58)*(1-Parameters!$B$60^('PCF decay matrix'!FZ$1-'PCF decay matrix'!$A140)))</f>
        <v>#VALUE!</v>
      </c>
      <c r="GA140" s="4" t="e">
        <f ca="1">IF($A140&gt;GA$1,0,$B140*(1-Parameters!$B$58)*(1-Parameters!$B$60^('PCF decay matrix'!GA$1-'PCF decay matrix'!$A140)))</f>
        <v>#VALUE!</v>
      </c>
      <c r="GB140" s="4" t="e">
        <f ca="1">IF($A140&gt;GB$1,0,$B140*(1-Parameters!$B$58)*(1-Parameters!$B$60^('PCF decay matrix'!GB$1-'PCF decay matrix'!$A140)))</f>
        <v>#VALUE!</v>
      </c>
      <c r="GC140" s="4" t="e">
        <f ca="1">IF($A140&gt;GC$1,0,$B140*(1-Parameters!$B$58)*(1-Parameters!$B$60^('PCF decay matrix'!GC$1-'PCF decay matrix'!$A140)))</f>
        <v>#VALUE!</v>
      </c>
      <c r="GD140" s="4" t="e">
        <f ca="1">IF($A140&gt;GD$1,0,$B140*(1-Parameters!$B$58)*(1-Parameters!$B$60^('PCF decay matrix'!GD$1-'PCF decay matrix'!$A140)))</f>
        <v>#VALUE!</v>
      </c>
      <c r="GE140" s="4" t="e">
        <f ca="1">IF($A140&gt;GE$1,0,$B140*(1-Parameters!$B$58)*(1-Parameters!$B$60^('PCF decay matrix'!GE$1-'PCF decay matrix'!$A140)))</f>
        <v>#VALUE!</v>
      </c>
      <c r="GF140" s="4" t="e">
        <f ca="1">IF($A140&gt;GF$1,0,$B140*(1-Parameters!$B$58)*(1-Parameters!$B$60^('PCF decay matrix'!GF$1-'PCF decay matrix'!$A140)))</f>
        <v>#VALUE!</v>
      </c>
      <c r="GG140" s="4" t="e">
        <f ca="1">IF($A140&gt;GG$1,0,$B140*(1-Parameters!$B$58)*(1-Parameters!$B$60^('PCF decay matrix'!GG$1-'PCF decay matrix'!$A140)))</f>
        <v>#VALUE!</v>
      </c>
      <c r="GH140" s="4" t="e">
        <f ca="1">IF($A140&gt;GH$1,0,$B140*(1-Parameters!$B$58)*(1-Parameters!$B$60^('PCF decay matrix'!GH$1-'PCF decay matrix'!$A140)))</f>
        <v>#VALUE!</v>
      </c>
      <c r="GI140" s="4" t="e">
        <f ca="1">IF($A140&gt;GI$1,0,$B140*(1-Parameters!$B$58)*(1-Parameters!$B$60^('PCF decay matrix'!GI$1-'PCF decay matrix'!$A140)))</f>
        <v>#VALUE!</v>
      </c>
      <c r="GJ140" s="4" t="e">
        <f ca="1">IF($A140&gt;GJ$1,0,$B140*(1-Parameters!$B$58)*(1-Parameters!$B$60^('PCF decay matrix'!GJ$1-'PCF decay matrix'!$A140)))</f>
        <v>#VALUE!</v>
      </c>
      <c r="GK140" s="4" t="e">
        <f ca="1">IF($A140&gt;GK$1,0,$B140*(1-Parameters!$B$58)*(1-Parameters!$B$60^('PCF decay matrix'!GK$1-'PCF decay matrix'!$A140)))</f>
        <v>#VALUE!</v>
      </c>
    </row>
    <row r="141" spans="1:193" s="4" customFormat="1" x14ac:dyDescent="0.45">
      <c r="A141" s="4">
        <v>2149</v>
      </c>
      <c r="B141" s="20" t="e">
        <f ca="1">'PCF model'!D141</f>
        <v>#VALUE!</v>
      </c>
      <c r="C141" s="4">
        <f>IF($A141&gt;C$1,0,$B141*(1-Parameters!$B$58)*(1-Parameters!$B$60^('PCF decay matrix'!C$1-'PCF decay matrix'!$A141)))</f>
        <v>0</v>
      </c>
      <c r="D141" s="4">
        <f>IF($A141&gt;D$1,0,$B141*(1-Parameters!$B$58)*(1-Parameters!$B$60^('PCF decay matrix'!D$1-'PCF decay matrix'!$A141)))</f>
        <v>0</v>
      </c>
      <c r="E141" s="4">
        <f>IF($A141&gt;E$1,0,$B141*(1-Parameters!$B$58)*(1-Parameters!$B$60^('PCF decay matrix'!E$1-'PCF decay matrix'!$A141)))</f>
        <v>0</v>
      </c>
      <c r="F141" s="4">
        <f>IF($A141&gt;F$1,0,$B141*(1-Parameters!$B$58)*(1-Parameters!$B$60^('PCF decay matrix'!F$1-'PCF decay matrix'!$A141)))</f>
        <v>0</v>
      </c>
      <c r="G141" s="4">
        <f>IF($A141&gt;G$1,0,$B141*(1-Parameters!$B$58)*(1-Parameters!$B$60^('PCF decay matrix'!G$1-'PCF decay matrix'!$A141)))</f>
        <v>0</v>
      </c>
      <c r="H141" s="4">
        <f>IF($A141&gt;H$1,0,$B141*(1-Parameters!$B$58)*(1-Parameters!$B$60^('PCF decay matrix'!H$1-'PCF decay matrix'!$A141)))</f>
        <v>0</v>
      </c>
      <c r="I141" s="4">
        <f>IF($A141&gt;I$1,0,$B141*(1-Parameters!$B$58)*(1-Parameters!$B$60^('PCF decay matrix'!I$1-'PCF decay matrix'!$A141)))</f>
        <v>0</v>
      </c>
      <c r="J141" s="4">
        <f>IF($A141&gt;J$1,0,$B141*(1-Parameters!$B$58)*(1-Parameters!$B$60^('PCF decay matrix'!J$1-'PCF decay matrix'!$A141)))</f>
        <v>0</v>
      </c>
      <c r="K141" s="4">
        <f>IF($A141&gt;K$1,0,$B141*(1-Parameters!$B$58)*(1-Parameters!$B$60^('PCF decay matrix'!K$1-'PCF decay matrix'!$A141)))</f>
        <v>0</v>
      </c>
      <c r="L141" s="4">
        <f>IF($A141&gt;L$1,0,$B141*(1-Parameters!$B$58)*(1-Parameters!$B$60^('PCF decay matrix'!L$1-'PCF decay matrix'!$A141)))</f>
        <v>0</v>
      </c>
      <c r="M141" s="4">
        <f>IF($A141&gt;M$1,0,$B141*(1-Parameters!$B$58)*(1-Parameters!$B$60^('PCF decay matrix'!M$1-'PCF decay matrix'!$A141)))</f>
        <v>0</v>
      </c>
      <c r="N141" s="4">
        <f>IF($A141&gt;N$1,0,$B141*(1-Parameters!$B$58)*(1-Parameters!$B$60^('PCF decay matrix'!N$1-'PCF decay matrix'!$A141)))</f>
        <v>0</v>
      </c>
      <c r="O141" s="4">
        <f>IF($A141&gt;O$1,0,$B141*(1-Parameters!$B$58)*(1-Parameters!$B$60^('PCF decay matrix'!O$1-'PCF decay matrix'!$A141)))</f>
        <v>0</v>
      </c>
      <c r="P141" s="4">
        <f>IF($A141&gt;P$1,0,$B141*(1-Parameters!$B$58)*(1-Parameters!$B$60^('PCF decay matrix'!P$1-'PCF decay matrix'!$A141)))</f>
        <v>0</v>
      </c>
      <c r="Q141" s="4">
        <f>IF($A141&gt;Q$1,0,$B141*(1-Parameters!$B$58)*(1-Parameters!$B$60^('PCF decay matrix'!Q$1-'PCF decay matrix'!$A141)))</f>
        <v>0</v>
      </c>
      <c r="R141" s="4">
        <f>IF($A141&gt;R$1,0,$B141*(1-Parameters!$B$58)*(1-Parameters!$B$60^('PCF decay matrix'!R$1-'PCF decay matrix'!$A141)))</f>
        <v>0</v>
      </c>
      <c r="S141" s="4">
        <f>IF($A141&gt;S$1,0,$B141*(1-Parameters!$B$58)*(1-Parameters!$B$60^('PCF decay matrix'!S$1-'PCF decay matrix'!$A141)))</f>
        <v>0</v>
      </c>
      <c r="T141" s="4">
        <f>IF($A141&gt;T$1,0,$B141*(1-Parameters!$B$58)*(1-Parameters!$B$60^('PCF decay matrix'!T$1-'PCF decay matrix'!$A141)))</f>
        <v>0</v>
      </c>
      <c r="U141" s="4">
        <f>IF($A141&gt;U$1,0,$B141*(1-Parameters!$B$58)*(1-Parameters!$B$60^('PCF decay matrix'!U$1-'PCF decay matrix'!$A141)))</f>
        <v>0</v>
      </c>
      <c r="V141" s="4">
        <f>IF($A141&gt;V$1,0,$B141*(1-Parameters!$B$58)*(1-Parameters!$B$60^('PCF decay matrix'!V$1-'PCF decay matrix'!$A141)))</f>
        <v>0</v>
      </c>
      <c r="W141" s="4">
        <f>IF($A141&gt;W$1,0,$B141*(1-Parameters!$B$58)*(1-Parameters!$B$60^('PCF decay matrix'!W$1-'PCF decay matrix'!$A141)))</f>
        <v>0</v>
      </c>
      <c r="X141" s="4">
        <f>IF($A141&gt;X$1,0,$B141*(1-Parameters!$B$58)*(1-Parameters!$B$60^('PCF decay matrix'!X$1-'PCF decay matrix'!$A141)))</f>
        <v>0</v>
      </c>
      <c r="Y141" s="4">
        <f>IF($A141&gt;Y$1,0,$B141*(1-Parameters!$B$58)*(1-Parameters!$B$60^('PCF decay matrix'!Y$1-'PCF decay matrix'!$A141)))</f>
        <v>0</v>
      </c>
      <c r="Z141" s="4">
        <f>IF($A141&gt;Z$1,0,$B141*(1-Parameters!$B$58)*(1-Parameters!$B$60^('PCF decay matrix'!Z$1-'PCF decay matrix'!$A141)))</f>
        <v>0</v>
      </c>
      <c r="AA141" s="4">
        <f>IF($A141&gt;AA$1,0,$B141*(1-Parameters!$B$58)*(1-Parameters!$B$60^('PCF decay matrix'!AA$1-'PCF decay matrix'!$A141)))</f>
        <v>0</v>
      </c>
      <c r="AB141" s="4">
        <f>IF($A141&gt;AB$1,0,$B141*(1-Parameters!$B$58)*(1-Parameters!$B$60^('PCF decay matrix'!AB$1-'PCF decay matrix'!$A141)))</f>
        <v>0</v>
      </c>
      <c r="AC141" s="4">
        <f>IF($A141&gt;AC$1,0,$B141*(1-Parameters!$B$58)*(1-Parameters!$B$60^('PCF decay matrix'!AC$1-'PCF decay matrix'!$A141)))</f>
        <v>0</v>
      </c>
      <c r="AD141" s="4">
        <f>IF($A141&gt;AD$1,0,$B141*(1-Parameters!$B$58)*(1-Parameters!$B$60^('PCF decay matrix'!AD$1-'PCF decay matrix'!$A141)))</f>
        <v>0</v>
      </c>
      <c r="AE141" s="4">
        <f>IF($A141&gt;AE$1,0,$B141*(1-Parameters!$B$58)*(1-Parameters!$B$60^('PCF decay matrix'!AE$1-'PCF decay matrix'!$A141)))</f>
        <v>0</v>
      </c>
      <c r="AF141" s="4">
        <f>IF($A141&gt;AF$1,0,$B141*(1-Parameters!$B$58)*(1-Parameters!$B$60^('PCF decay matrix'!AF$1-'PCF decay matrix'!$A141)))</f>
        <v>0</v>
      </c>
      <c r="AG141" s="4">
        <f>IF($A141&gt;AG$1,0,$B141*(1-Parameters!$B$58)*(1-Parameters!$B$60^('PCF decay matrix'!AG$1-'PCF decay matrix'!$A141)))</f>
        <v>0</v>
      </c>
      <c r="AH141" s="4">
        <f>IF($A141&gt;AH$1,0,$B141*(1-Parameters!$B$58)*(1-Parameters!$B$60^('PCF decay matrix'!AH$1-'PCF decay matrix'!$A141)))</f>
        <v>0</v>
      </c>
      <c r="AI141" s="4">
        <f>IF($A141&gt;AI$1,0,$B141*(1-Parameters!$B$58)*(1-Parameters!$B$60^('PCF decay matrix'!AI$1-'PCF decay matrix'!$A141)))</f>
        <v>0</v>
      </c>
      <c r="AJ141" s="4">
        <f>IF($A141&gt;AJ$1,0,$B141*(1-Parameters!$B$58)*(1-Parameters!$B$60^('PCF decay matrix'!AJ$1-'PCF decay matrix'!$A141)))</f>
        <v>0</v>
      </c>
      <c r="AK141" s="4">
        <f>IF($A141&gt;AK$1,0,$B141*(1-Parameters!$B$58)*(1-Parameters!$B$60^('PCF decay matrix'!AK$1-'PCF decay matrix'!$A141)))</f>
        <v>0</v>
      </c>
      <c r="AL141" s="4">
        <f>IF($A141&gt;AL$1,0,$B141*(1-Parameters!$B$58)*(1-Parameters!$B$60^('PCF decay matrix'!AL$1-'PCF decay matrix'!$A141)))</f>
        <v>0</v>
      </c>
      <c r="AM141" s="4">
        <f>IF($A141&gt;AM$1,0,$B141*(1-Parameters!$B$58)*(1-Parameters!$B$60^('PCF decay matrix'!AM$1-'PCF decay matrix'!$A141)))</f>
        <v>0</v>
      </c>
      <c r="AN141" s="4">
        <f>IF($A141&gt;AN$1,0,$B141*(1-Parameters!$B$58)*(1-Parameters!$B$60^('PCF decay matrix'!AN$1-'PCF decay matrix'!$A141)))</f>
        <v>0</v>
      </c>
      <c r="AO141" s="4">
        <f>IF($A141&gt;AO$1,0,$B141*(1-Parameters!$B$58)*(1-Parameters!$B$60^('PCF decay matrix'!AO$1-'PCF decay matrix'!$A141)))</f>
        <v>0</v>
      </c>
      <c r="AP141" s="4">
        <f>IF($A141&gt;AP$1,0,$B141*(1-Parameters!$B$58)*(1-Parameters!$B$60^('PCF decay matrix'!AP$1-'PCF decay matrix'!$A141)))</f>
        <v>0</v>
      </c>
      <c r="AQ141" s="4">
        <f>IF($A141&gt;AQ$1,0,$B141*(1-Parameters!$B$58)*(1-Parameters!$B$60^('PCF decay matrix'!AQ$1-'PCF decay matrix'!$A141)))</f>
        <v>0</v>
      </c>
      <c r="AR141" s="4">
        <f>IF($A141&gt;AR$1,0,$B141*(1-Parameters!$B$58)*(1-Parameters!$B$60^('PCF decay matrix'!AR$1-'PCF decay matrix'!$A141)))</f>
        <v>0</v>
      </c>
      <c r="AS141" s="4">
        <f>IF($A141&gt;AS$1,0,$B141*(1-Parameters!$B$58)*(1-Parameters!$B$60^('PCF decay matrix'!AS$1-'PCF decay matrix'!$A141)))</f>
        <v>0</v>
      </c>
      <c r="AT141" s="4">
        <f>IF($A141&gt;AT$1,0,$B141*(1-Parameters!$B$58)*(1-Parameters!$B$60^('PCF decay matrix'!AT$1-'PCF decay matrix'!$A141)))</f>
        <v>0</v>
      </c>
      <c r="AU141" s="4">
        <f>IF($A141&gt;AU$1,0,$B141*(1-Parameters!$B$58)*(1-Parameters!$B$60^('PCF decay matrix'!AU$1-'PCF decay matrix'!$A141)))</f>
        <v>0</v>
      </c>
      <c r="AV141" s="4">
        <f>IF($A141&gt;AV$1,0,$B141*(1-Parameters!$B$58)*(1-Parameters!$B$60^('PCF decay matrix'!AV$1-'PCF decay matrix'!$A141)))</f>
        <v>0</v>
      </c>
      <c r="AW141" s="4">
        <f>IF($A141&gt;AW$1,0,$B141*(1-Parameters!$B$58)*(1-Parameters!$B$60^('PCF decay matrix'!AW$1-'PCF decay matrix'!$A141)))</f>
        <v>0</v>
      </c>
      <c r="AX141" s="4">
        <f>IF($A141&gt;AX$1,0,$B141*(1-Parameters!$B$58)*(1-Parameters!$B$60^('PCF decay matrix'!AX$1-'PCF decay matrix'!$A141)))</f>
        <v>0</v>
      </c>
      <c r="AY141" s="4">
        <f>IF($A141&gt;AY$1,0,$B141*(1-Parameters!$B$58)*(1-Parameters!$B$60^('PCF decay matrix'!AY$1-'PCF decay matrix'!$A141)))</f>
        <v>0</v>
      </c>
      <c r="AZ141" s="4">
        <f>IF($A141&gt;AZ$1,0,$B141*(1-Parameters!$B$58)*(1-Parameters!$B$60^('PCF decay matrix'!AZ$1-'PCF decay matrix'!$A141)))</f>
        <v>0</v>
      </c>
      <c r="BA141" s="4">
        <f>IF($A141&gt;BA$1,0,$B141*(1-Parameters!$B$58)*(1-Parameters!$B$60^('PCF decay matrix'!BA$1-'PCF decay matrix'!$A141)))</f>
        <v>0</v>
      </c>
      <c r="BB141" s="4">
        <f>IF($A141&gt;BB$1,0,$B141*(1-Parameters!$B$58)*(1-Parameters!$B$60^('PCF decay matrix'!BB$1-'PCF decay matrix'!$A141)))</f>
        <v>0</v>
      </c>
      <c r="BC141" s="4">
        <f>IF($A141&gt;BC$1,0,$B141*(1-Parameters!$B$58)*(1-Parameters!$B$60^('PCF decay matrix'!BC$1-'PCF decay matrix'!$A141)))</f>
        <v>0</v>
      </c>
      <c r="BD141" s="4">
        <f>IF($A141&gt;BD$1,0,$B141*(1-Parameters!$B$58)*(1-Parameters!$B$60^('PCF decay matrix'!BD$1-'PCF decay matrix'!$A141)))</f>
        <v>0</v>
      </c>
      <c r="BE141" s="4">
        <f>IF($A141&gt;BE$1,0,$B141*(1-Parameters!$B$58)*(1-Parameters!$B$60^('PCF decay matrix'!BE$1-'PCF decay matrix'!$A141)))</f>
        <v>0</v>
      </c>
      <c r="BF141" s="4">
        <f>IF($A141&gt;BF$1,0,$B141*(1-Parameters!$B$58)*(1-Parameters!$B$60^('PCF decay matrix'!BF$1-'PCF decay matrix'!$A141)))</f>
        <v>0</v>
      </c>
      <c r="BG141" s="4">
        <f>IF($A141&gt;BG$1,0,$B141*(1-Parameters!$B$58)*(1-Parameters!$B$60^('PCF decay matrix'!BG$1-'PCF decay matrix'!$A141)))</f>
        <v>0</v>
      </c>
      <c r="BH141" s="4">
        <f>IF($A141&gt;BH$1,0,$B141*(1-Parameters!$B$58)*(1-Parameters!$B$60^('PCF decay matrix'!BH$1-'PCF decay matrix'!$A141)))</f>
        <v>0</v>
      </c>
      <c r="BI141" s="4">
        <f>IF($A141&gt;BI$1,0,$B141*(1-Parameters!$B$58)*(1-Parameters!$B$60^('PCF decay matrix'!BI$1-'PCF decay matrix'!$A141)))</f>
        <v>0</v>
      </c>
      <c r="BJ141" s="4">
        <f>IF($A141&gt;BJ$1,0,$B141*(1-Parameters!$B$58)*(1-Parameters!$B$60^('PCF decay matrix'!BJ$1-'PCF decay matrix'!$A141)))</f>
        <v>0</v>
      </c>
      <c r="BK141" s="4">
        <f>IF($A141&gt;BK$1,0,$B141*(1-Parameters!$B$58)*(1-Parameters!$B$60^('PCF decay matrix'!BK$1-'PCF decay matrix'!$A141)))</f>
        <v>0</v>
      </c>
      <c r="BL141" s="4">
        <f>IF($A141&gt;BL$1,0,$B141*(1-Parameters!$B$58)*(1-Parameters!$B$60^('PCF decay matrix'!BL$1-'PCF decay matrix'!$A141)))</f>
        <v>0</v>
      </c>
      <c r="BM141" s="4">
        <f>IF($A141&gt;BM$1,0,$B141*(1-Parameters!$B$58)*(1-Parameters!$B$60^('PCF decay matrix'!BM$1-'PCF decay matrix'!$A141)))</f>
        <v>0</v>
      </c>
      <c r="BN141" s="4">
        <f>IF($A141&gt;BN$1,0,$B141*(1-Parameters!$B$58)*(1-Parameters!$B$60^('PCF decay matrix'!BN$1-'PCF decay matrix'!$A141)))</f>
        <v>0</v>
      </c>
      <c r="BO141" s="4">
        <f>IF($A141&gt;BO$1,0,$B141*(1-Parameters!$B$58)*(1-Parameters!$B$60^('PCF decay matrix'!BO$1-'PCF decay matrix'!$A141)))</f>
        <v>0</v>
      </c>
      <c r="BP141" s="4">
        <f>IF($A141&gt;BP$1,0,$B141*(1-Parameters!$B$58)*(1-Parameters!$B$60^('PCF decay matrix'!BP$1-'PCF decay matrix'!$A141)))</f>
        <v>0</v>
      </c>
      <c r="BQ141" s="4">
        <f>IF($A141&gt;BQ$1,0,$B141*(1-Parameters!$B$58)*(1-Parameters!$B$60^('PCF decay matrix'!BQ$1-'PCF decay matrix'!$A141)))</f>
        <v>0</v>
      </c>
      <c r="BR141" s="4">
        <f>IF($A141&gt;BR$1,0,$B141*(1-Parameters!$B$58)*(1-Parameters!$B$60^('PCF decay matrix'!BR$1-'PCF decay matrix'!$A141)))</f>
        <v>0</v>
      </c>
      <c r="BS141" s="4">
        <f>IF($A141&gt;BS$1,0,$B141*(1-Parameters!$B$58)*(1-Parameters!$B$60^('PCF decay matrix'!BS$1-'PCF decay matrix'!$A141)))</f>
        <v>0</v>
      </c>
      <c r="BT141" s="4">
        <f>IF($A141&gt;BT$1,0,$B141*(1-Parameters!$B$58)*(1-Parameters!$B$60^('PCF decay matrix'!BT$1-'PCF decay matrix'!$A141)))</f>
        <v>0</v>
      </c>
      <c r="BU141" s="4">
        <f>IF($A141&gt;BU$1,0,$B141*(1-Parameters!$B$58)*(1-Parameters!$B$60^('PCF decay matrix'!BU$1-'PCF decay matrix'!$A141)))</f>
        <v>0</v>
      </c>
      <c r="BV141" s="4">
        <f>IF($A141&gt;BV$1,0,$B141*(1-Parameters!$B$58)*(1-Parameters!$B$60^('PCF decay matrix'!BV$1-'PCF decay matrix'!$A141)))</f>
        <v>0</v>
      </c>
      <c r="BW141" s="4">
        <f>IF($A141&gt;BW$1,0,$B141*(1-Parameters!$B$58)*(1-Parameters!$B$60^('PCF decay matrix'!BW$1-'PCF decay matrix'!$A141)))</f>
        <v>0</v>
      </c>
      <c r="BX141" s="4">
        <f>IF($A141&gt;BX$1,0,$B141*(1-Parameters!$B$58)*(1-Parameters!$B$60^('PCF decay matrix'!BX$1-'PCF decay matrix'!$A141)))</f>
        <v>0</v>
      </c>
      <c r="BY141" s="4">
        <f>IF($A141&gt;BY$1,0,$B141*(1-Parameters!$B$58)*(1-Parameters!$B$60^('PCF decay matrix'!BY$1-'PCF decay matrix'!$A141)))</f>
        <v>0</v>
      </c>
      <c r="BZ141" s="4">
        <f>IF($A141&gt;BZ$1,0,$B141*(1-Parameters!$B$58)*(1-Parameters!$B$60^('PCF decay matrix'!BZ$1-'PCF decay matrix'!$A141)))</f>
        <v>0</v>
      </c>
      <c r="CA141" s="4">
        <f>IF($A141&gt;CA$1,0,$B141*(1-Parameters!$B$58)*(1-Parameters!$B$60^('PCF decay matrix'!CA$1-'PCF decay matrix'!$A141)))</f>
        <v>0</v>
      </c>
      <c r="CB141" s="4">
        <f>IF($A141&gt;CB$1,0,$B141*(1-Parameters!$B$58)*(1-Parameters!$B$60^('PCF decay matrix'!CB$1-'PCF decay matrix'!$A141)))</f>
        <v>0</v>
      </c>
      <c r="CC141" s="4">
        <f>IF($A141&gt;CC$1,0,$B141*(1-Parameters!$B$58)*(1-Parameters!$B$60^('PCF decay matrix'!CC$1-'PCF decay matrix'!$A141)))</f>
        <v>0</v>
      </c>
      <c r="CD141" s="4">
        <f>IF($A141&gt;CD$1,0,$B141*(1-Parameters!$B$58)*(1-Parameters!$B$60^('PCF decay matrix'!CD$1-'PCF decay matrix'!$A141)))</f>
        <v>0</v>
      </c>
      <c r="CE141" s="4">
        <f>IF($A141&gt;CE$1,0,$B141*(1-Parameters!$B$58)*(1-Parameters!$B$60^('PCF decay matrix'!CE$1-'PCF decay matrix'!$A141)))</f>
        <v>0</v>
      </c>
      <c r="CF141" s="4">
        <f>IF($A141&gt;CF$1,0,$B141*(1-Parameters!$B$58)*(1-Parameters!$B$60^('PCF decay matrix'!CF$1-'PCF decay matrix'!$A141)))</f>
        <v>0</v>
      </c>
      <c r="CG141" s="4">
        <f>IF($A141&gt;CG$1,0,$B141*(1-Parameters!$B$58)*(1-Parameters!$B$60^('PCF decay matrix'!CG$1-'PCF decay matrix'!$A141)))</f>
        <v>0</v>
      </c>
      <c r="CH141" s="4">
        <f>IF($A141&gt;CH$1,0,$B141*(1-Parameters!$B$58)*(1-Parameters!$B$60^('PCF decay matrix'!CH$1-'PCF decay matrix'!$A141)))</f>
        <v>0</v>
      </c>
      <c r="CI141" s="4">
        <f>IF($A141&gt;CI$1,0,$B141*(1-Parameters!$B$58)*(1-Parameters!$B$60^('PCF decay matrix'!CI$1-'PCF decay matrix'!$A141)))</f>
        <v>0</v>
      </c>
      <c r="CJ141" s="4">
        <f>IF($A141&gt;CJ$1,0,$B141*(1-Parameters!$B$58)*(1-Parameters!$B$60^('PCF decay matrix'!CJ$1-'PCF decay matrix'!$A141)))</f>
        <v>0</v>
      </c>
      <c r="CK141" s="4">
        <f>IF($A141&gt;CK$1,0,$B141*(1-Parameters!$B$58)*(1-Parameters!$B$60^('PCF decay matrix'!CK$1-'PCF decay matrix'!$A141)))</f>
        <v>0</v>
      </c>
      <c r="CL141" s="4">
        <f>IF($A141&gt;CL$1,0,$B141*(1-Parameters!$B$58)*(1-Parameters!$B$60^('PCF decay matrix'!CL$1-'PCF decay matrix'!$A141)))</f>
        <v>0</v>
      </c>
      <c r="CM141" s="4">
        <f>IF($A141&gt;CM$1,0,$B141*(1-Parameters!$B$58)*(1-Parameters!$B$60^('PCF decay matrix'!CM$1-'PCF decay matrix'!$A141)))</f>
        <v>0</v>
      </c>
      <c r="CN141" s="4">
        <f>IF($A141&gt;CN$1,0,$B141*(1-Parameters!$B$58)*(1-Parameters!$B$60^('PCF decay matrix'!CN$1-'PCF decay matrix'!$A141)))</f>
        <v>0</v>
      </c>
      <c r="CO141" s="4">
        <f>IF($A141&gt;CO$1,0,$B141*(1-Parameters!$B$58)*(1-Parameters!$B$60^('PCF decay matrix'!CO$1-'PCF decay matrix'!$A141)))</f>
        <v>0</v>
      </c>
      <c r="CP141" s="4">
        <f>IF($A141&gt;CP$1,0,$B141*(1-Parameters!$B$58)*(1-Parameters!$B$60^('PCF decay matrix'!CP$1-'PCF decay matrix'!$A141)))</f>
        <v>0</v>
      </c>
      <c r="CQ141" s="4">
        <f>IF($A141&gt;CQ$1,0,$B141*(1-Parameters!$B$58)*(1-Parameters!$B$60^('PCF decay matrix'!CQ$1-'PCF decay matrix'!$A141)))</f>
        <v>0</v>
      </c>
      <c r="CR141" s="4">
        <f>IF($A141&gt;CR$1,0,$B141*(1-Parameters!$B$58)*(1-Parameters!$B$60^('PCF decay matrix'!CR$1-'PCF decay matrix'!$A141)))</f>
        <v>0</v>
      </c>
      <c r="CS141" s="4">
        <f>IF($A141&gt;CS$1,0,$B141*(1-Parameters!$B$58)*(1-Parameters!$B$60^('PCF decay matrix'!CS$1-'PCF decay matrix'!$A141)))</f>
        <v>0</v>
      </c>
      <c r="CT141" s="4">
        <f>IF($A141&gt;CT$1,0,$B141*(1-Parameters!$B$58)*(1-Parameters!$B$60^('PCF decay matrix'!CT$1-'PCF decay matrix'!$A141)))</f>
        <v>0</v>
      </c>
      <c r="CU141" s="4">
        <f>IF($A141&gt;CU$1,0,$B141*(1-Parameters!$B$58)*(1-Parameters!$B$60^('PCF decay matrix'!CU$1-'PCF decay matrix'!$A141)))</f>
        <v>0</v>
      </c>
      <c r="CV141" s="4">
        <f>IF($A141&gt;CV$1,0,$B141*(1-Parameters!$B$58)*(1-Parameters!$B$60^('PCF decay matrix'!CV$1-'PCF decay matrix'!$A141)))</f>
        <v>0</v>
      </c>
      <c r="CW141" s="4">
        <f>IF($A141&gt;CW$1,0,$B141*(1-Parameters!$B$58)*(1-Parameters!$B$60^('PCF decay matrix'!CW$1-'PCF decay matrix'!$A141)))</f>
        <v>0</v>
      </c>
      <c r="CX141" s="4">
        <f>IF($A141&gt;CX$1,0,$B141*(1-Parameters!$B$58)*(1-Parameters!$B$60^('PCF decay matrix'!CX$1-'PCF decay matrix'!$A141)))</f>
        <v>0</v>
      </c>
      <c r="CY141" s="4">
        <f>IF($A141&gt;CY$1,0,$B141*(1-Parameters!$B$58)*(1-Parameters!$B$60^('PCF decay matrix'!CY$1-'PCF decay matrix'!$A141)))</f>
        <v>0</v>
      </c>
      <c r="CZ141" s="4">
        <f>IF($A141&gt;CZ$1,0,$B141*(1-Parameters!$B$58)*(1-Parameters!$B$60^('PCF decay matrix'!CZ$1-'PCF decay matrix'!$A141)))</f>
        <v>0</v>
      </c>
      <c r="DA141" s="4">
        <f>IF($A141&gt;DA$1,0,$B141*(1-Parameters!$B$58)*(1-Parameters!$B$60^('PCF decay matrix'!DA$1-'PCF decay matrix'!$A141)))</f>
        <v>0</v>
      </c>
      <c r="DB141" s="4">
        <f>IF($A141&gt;DB$1,0,$B141*(1-Parameters!$B$58)*(1-Parameters!$B$60^('PCF decay matrix'!DB$1-'PCF decay matrix'!$A141)))</f>
        <v>0</v>
      </c>
      <c r="DC141" s="4">
        <f>IF($A141&gt;DC$1,0,$B141*(1-Parameters!$B$58)*(1-Parameters!$B$60^('PCF decay matrix'!DC$1-'PCF decay matrix'!$A141)))</f>
        <v>0</v>
      </c>
      <c r="DD141" s="4">
        <f>IF($A141&gt;DD$1,0,$B141*(1-Parameters!$B$58)*(1-Parameters!$B$60^('PCF decay matrix'!DD$1-'PCF decay matrix'!$A141)))</f>
        <v>0</v>
      </c>
      <c r="DE141" s="4">
        <f>IF($A141&gt;DE$1,0,$B141*(1-Parameters!$B$58)*(1-Parameters!$B$60^('PCF decay matrix'!DE$1-'PCF decay matrix'!$A141)))</f>
        <v>0</v>
      </c>
      <c r="DF141" s="4">
        <f>IF($A141&gt;DF$1,0,$B141*(1-Parameters!$B$58)*(1-Parameters!$B$60^('PCF decay matrix'!DF$1-'PCF decay matrix'!$A141)))</f>
        <v>0</v>
      </c>
      <c r="DG141" s="4">
        <f>IF($A141&gt;DG$1,0,$B141*(1-Parameters!$B$58)*(1-Parameters!$B$60^('PCF decay matrix'!DG$1-'PCF decay matrix'!$A141)))</f>
        <v>0</v>
      </c>
      <c r="DH141" s="4">
        <f>IF($A141&gt;DH$1,0,$B141*(1-Parameters!$B$58)*(1-Parameters!$B$60^('PCF decay matrix'!DH$1-'PCF decay matrix'!$A141)))</f>
        <v>0</v>
      </c>
      <c r="DI141" s="4">
        <f>IF($A141&gt;DI$1,0,$B141*(1-Parameters!$B$58)*(1-Parameters!$B$60^('PCF decay matrix'!DI$1-'PCF decay matrix'!$A141)))</f>
        <v>0</v>
      </c>
      <c r="DJ141" s="4">
        <f>IF($A141&gt;DJ$1,0,$B141*(1-Parameters!$B$58)*(1-Parameters!$B$60^('PCF decay matrix'!DJ$1-'PCF decay matrix'!$A141)))</f>
        <v>0</v>
      </c>
      <c r="DK141" s="4">
        <f>IF($A141&gt;DK$1,0,$B141*(1-Parameters!$B$58)*(1-Parameters!$B$60^('PCF decay matrix'!DK$1-'PCF decay matrix'!$A141)))</f>
        <v>0</v>
      </c>
      <c r="DL141" s="4">
        <f>IF($A141&gt;DL$1,0,$B141*(1-Parameters!$B$58)*(1-Parameters!$B$60^('PCF decay matrix'!DL$1-'PCF decay matrix'!$A141)))</f>
        <v>0</v>
      </c>
      <c r="DM141" s="4">
        <f>IF($A141&gt;DM$1,0,$B141*(1-Parameters!$B$58)*(1-Parameters!$B$60^('PCF decay matrix'!DM$1-'PCF decay matrix'!$A141)))</f>
        <v>0</v>
      </c>
      <c r="DN141" s="4">
        <f>IF($A141&gt;DN$1,0,$B141*(1-Parameters!$B$58)*(1-Parameters!$B$60^('PCF decay matrix'!DN$1-'PCF decay matrix'!$A141)))</f>
        <v>0</v>
      </c>
      <c r="DO141" s="4">
        <f>IF($A141&gt;DO$1,0,$B141*(1-Parameters!$B$58)*(1-Parameters!$B$60^('PCF decay matrix'!DO$1-'PCF decay matrix'!$A141)))</f>
        <v>0</v>
      </c>
      <c r="DP141" s="4">
        <f>IF($A141&gt;DP$1,0,$B141*(1-Parameters!$B$58)*(1-Parameters!$B$60^('PCF decay matrix'!DP$1-'PCF decay matrix'!$A141)))</f>
        <v>0</v>
      </c>
      <c r="DQ141" s="4">
        <f>IF($A141&gt;DQ$1,0,$B141*(1-Parameters!$B$58)*(1-Parameters!$B$60^('PCF decay matrix'!DQ$1-'PCF decay matrix'!$A141)))</f>
        <v>0</v>
      </c>
      <c r="DR141" s="4">
        <f>IF($A141&gt;DR$1,0,$B141*(1-Parameters!$B$58)*(1-Parameters!$B$60^('PCF decay matrix'!DR$1-'PCF decay matrix'!$A141)))</f>
        <v>0</v>
      </c>
      <c r="DS141" s="4">
        <f>IF($A141&gt;DS$1,0,$B141*(1-Parameters!$B$58)*(1-Parameters!$B$60^('PCF decay matrix'!DS$1-'PCF decay matrix'!$A141)))</f>
        <v>0</v>
      </c>
      <c r="DT141" s="4">
        <f>IF($A141&gt;DT$1,0,$B141*(1-Parameters!$B$58)*(1-Parameters!$B$60^('PCF decay matrix'!DT$1-'PCF decay matrix'!$A141)))</f>
        <v>0</v>
      </c>
      <c r="DU141" s="4">
        <f>IF($A141&gt;DU$1,0,$B141*(1-Parameters!$B$58)*(1-Parameters!$B$60^('PCF decay matrix'!DU$1-'PCF decay matrix'!$A141)))</f>
        <v>0</v>
      </c>
      <c r="DV141" s="4">
        <f>IF($A141&gt;DV$1,0,$B141*(1-Parameters!$B$58)*(1-Parameters!$B$60^('PCF decay matrix'!DV$1-'PCF decay matrix'!$A141)))</f>
        <v>0</v>
      </c>
      <c r="DW141" s="4">
        <f>IF($A141&gt;DW$1,0,$B141*(1-Parameters!$B$58)*(1-Parameters!$B$60^('PCF decay matrix'!DW$1-'PCF decay matrix'!$A141)))</f>
        <v>0</v>
      </c>
      <c r="DX141" s="4">
        <f>IF($A141&gt;DX$1,0,$B141*(1-Parameters!$B$58)*(1-Parameters!$B$60^('PCF decay matrix'!DX$1-'PCF decay matrix'!$A141)))</f>
        <v>0</v>
      </c>
      <c r="DY141" s="4">
        <f>IF($A141&gt;DY$1,0,$B141*(1-Parameters!$B$58)*(1-Parameters!$B$60^('PCF decay matrix'!DY$1-'PCF decay matrix'!$A141)))</f>
        <v>0</v>
      </c>
      <c r="DZ141" s="4">
        <f>IF($A141&gt;DZ$1,0,$B141*(1-Parameters!$B$58)*(1-Parameters!$B$60^('PCF decay matrix'!DZ$1-'PCF decay matrix'!$A141)))</f>
        <v>0</v>
      </c>
      <c r="EA141" s="4">
        <f>IF($A141&gt;EA$1,0,$B141*(1-Parameters!$B$58)*(1-Parameters!$B$60^('PCF decay matrix'!EA$1-'PCF decay matrix'!$A141)))</f>
        <v>0</v>
      </c>
      <c r="EB141" s="4">
        <f>IF($A141&gt;EB$1,0,$B141*(1-Parameters!$B$58)*(1-Parameters!$B$60^('PCF decay matrix'!EB$1-'PCF decay matrix'!$A141)))</f>
        <v>0</v>
      </c>
      <c r="EC141" s="4">
        <f>IF($A141&gt;EC$1,0,$B141*(1-Parameters!$B$58)*(1-Parameters!$B$60^('PCF decay matrix'!EC$1-'PCF decay matrix'!$A141)))</f>
        <v>0</v>
      </c>
      <c r="ED141" s="4">
        <f>IF($A141&gt;ED$1,0,$B141*(1-Parameters!$B$58)*(1-Parameters!$B$60^('PCF decay matrix'!ED$1-'PCF decay matrix'!$A141)))</f>
        <v>0</v>
      </c>
      <c r="EE141" s="4">
        <f>IF($A141&gt;EE$1,0,$B141*(1-Parameters!$B$58)*(1-Parameters!$B$60^('PCF decay matrix'!EE$1-'PCF decay matrix'!$A141)))</f>
        <v>0</v>
      </c>
      <c r="EF141" s="4">
        <f>IF($A141&gt;EF$1,0,$B141*(1-Parameters!$B$58)*(1-Parameters!$B$60^('PCF decay matrix'!EF$1-'PCF decay matrix'!$A141)))</f>
        <v>0</v>
      </c>
      <c r="EG141" s="4">
        <f>IF($A141&gt;EG$1,0,$B141*(1-Parameters!$B$58)*(1-Parameters!$B$60^('PCF decay matrix'!EG$1-'PCF decay matrix'!$A141)))</f>
        <v>0</v>
      </c>
      <c r="EH141" s="4">
        <f>IF($A141&gt;EH$1,0,$B141*(1-Parameters!$B$58)*(1-Parameters!$B$60^('PCF decay matrix'!EH$1-'PCF decay matrix'!$A141)))</f>
        <v>0</v>
      </c>
      <c r="EI141" s="4">
        <f>IF($A141&gt;EI$1,0,$B141*(1-Parameters!$B$58)*(1-Parameters!$B$60^('PCF decay matrix'!EI$1-'PCF decay matrix'!$A141)))</f>
        <v>0</v>
      </c>
      <c r="EJ141" s="4">
        <f>IF($A141&gt;EJ$1,0,$B141*(1-Parameters!$B$58)*(1-Parameters!$B$60^('PCF decay matrix'!EJ$1-'PCF decay matrix'!$A141)))</f>
        <v>0</v>
      </c>
      <c r="EK141" s="4">
        <f>IF($A141&gt;EK$1,0,$B141*(1-Parameters!$B$58)*(1-Parameters!$B$60^('PCF decay matrix'!EK$1-'PCF decay matrix'!$A141)))</f>
        <v>0</v>
      </c>
      <c r="EL141" s="4" t="e">
        <f ca="1">IF($A141&gt;EL$1,0,$B141*(1-Parameters!$B$58)*(1-Parameters!$B$60^('PCF decay matrix'!EL$1-'PCF decay matrix'!$A141)))</f>
        <v>#VALUE!</v>
      </c>
      <c r="EM141" s="4" t="e">
        <f ca="1">IF($A141&gt;EM$1,0,$B141*(1-Parameters!$B$58)*(1-Parameters!$B$60^('PCF decay matrix'!EM$1-'PCF decay matrix'!$A141)))</f>
        <v>#VALUE!</v>
      </c>
      <c r="EN141" s="4" t="e">
        <f ca="1">IF($A141&gt;EN$1,0,$B141*(1-Parameters!$B$58)*(1-Parameters!$B$60^('PCF decay matrix'!EN$1-'PCF decay matrix'!$A141)))</f>
        <v>#VALUE!</v>
      </c>
      <c r="EO141" s="4" t="e">
        <f ca="1">IF($A141&gt;EO$1,0,$B141*(1-Parameters!$B$58)*(1-Parameters!$B$60^('PCF decay matrix'!EO$1-'PCF decay matrix'!$A141)))</f>
        <v>#VALUE!</v>
      </c>
      <c r="EP141" s="4" t="e">
        <f ca="1">IF($A141&gt;EP$1,0,$B141*(1-Parameters!$B$58)*(1-Parameters!$B$60^('PCF decay matrix'!EP$1-'PCF decay matrix'!$A141)))</f>
        <v>#VALUE!</v>
      </c>
      <c r="EQ141" s="4" t="e">
        <f ca="1">IF($A141&gt;EQ$1,0,$B141*(1-Parameters!$B$58)*(1-Parameters!$B$60^('PCF decay matrix'!EQ$1-'PCF decay matrix'!$A141)))</f>
        <v>#VALUE!</v>
      </c>
      <c r="ER141" s="4" t="e">
        <f ca="1">IF($A141&gt;ER$1,0,$B141*(1-Parameters!$B$58)*(1-Parameters!$B$60^('PCF decay matrix'!ER$1-'PCF decay matrix'!$A141)))</f>
        <v>#VALUE!</v>
      </c>
      <c r="ES141" s="4" t="e">
        <f ca="1">IF($A141&gt;ES$1,0,$B141*(1-Parameters!$B$58)*(1-Parameters!$B$60^('PCF decay matrix'!ES$1-'PCF decay matrix'!$A141)))</f>
        <v>#VALUE!</v>
      </c>
      <c r="ET141" s="4" t="e">
        <f ca="1">IF($A141&gt;ET$1,0,$B141*(1-Parameters!$B$58)*(1-Parameters!$B$60^('PCF decay matrix'!ET$1-'PCF decay matrix'!$A141)))</f>
        <v>#VALUE!</v>
      </c>
      <c r="EU141" s="4" t="e">
        <f ca="1">IF($A141&gt;EU$1,0,$B141*(1-Parameters!$B$58)*(1-Parameters!$B$60^('PCF decay matrix'!EU$1-'PCF decay matrix'!$A141)))</f>
        <v>#VALUE!</v>
      </c>
      <c r="EV141" s="4" t="e">
        <f ca="1">IF($A141&gt;EV$1,0,$B141*(1-Parameters!$B$58)*(1-Parameters!$B$60^('PCF decay matrix'!EV$1-'PCF decay matrix'!$A141)))</f>
        <v>#VALUE!</v>
      </c>
      <c r="EW141" s="4" t="e">
        <f ca="1">IF($A141&gt;EW$1,0,$B141*(1-Parameters!$B$58)*(1-Parameters!$B$60^('PCF decay matrix'!EW$1-'PCF decay matrix'!$A141)))</f>
        <v>#VALUE!</v>
      </c>
      <c r="EX141" s="4" t="e">
        <f ca="1">IF($A141&gt;EX$1,0,$B141*(1-Parameters!$B$58)*(1-Parameters!$B$60^('PCF decay matrix'!EX$1-'PCF decay matrix'!$A141)))</f>
        <v>#VALUE!</v>
      </c>
      <c r="EY141" s="4" t="e">
        <f ca="1">IF($A141&gt;EY$1,0,$B141*(1-Parameters!$B$58)*(1-Parameters!$B$60^('PCF decay matrix'!EY$1-'PCF decay matrix'!$A141)))</f>
        <v>#VALUE!</v>
      </c>
      <c r="EZ141" s="4" t="e">
        <f ca="1">IF($A141&gt;EZ$1,0,$B141*(1-Parameters!$B$58)*(1-Parameters!$B$60^('PCF decay matrix'!EZ$1-'PCF decay matrix'!$A141)))</f>
        <v>#VALUE!</v>
      </c>
      <c r="FA141" s="4" t="e">
        <f ca="1">IF($A141&gt;FA$1,0,$B141*(1-Parameters!$B$58)*(1-Parameters!$B$60^('PCF decay matrix'!FA$1-'PCF decay matrix'!$A141)))</f>
        <v>#VALUE!</v>
      </c>
      <c r="FB141" s="4" t="e">
        <f ca="1">IF($A141&gt;FB$1,0,$B141*(1-Parameters!$B$58)*(1-Parameters!$B$60^('PCF decay matrix'!FB$1-'PCF decay matrix'!$A141)))</f>
        <v>#VALUE!</v>
      </c>
      <c r="FC141" s="4" t="e">
        <f ca="1">IF($A141&gt;FC$1,0,$B141*(1-Parameters!$B$58)*(1-Parameters!$B$60^('PCF decay matrix'!FC$1-'PCF decay matrix'!$A141)))</f>
        <v>#VALUE!</v>
      </c>
      <c r="FD141" s="4" t="e">
        <f ca="1">IF($A141&gt;FD$1,0,$B141*(1-Parameters!$B$58)*(1-Parameters!$B$60^('PCF decay matrix'!FD$1-'PCF decay matrix'!$A141)))</f>
        <v>#VALUE!</v>
      </c>
      <c r="FE141" s="4" t="e">
        <f ca="1">IF($A141&gt;FE$1,0,$B141*(1-Parameters!$B$58)*(1-Parameters!$B$60^('PCF decay matrix'!FE$1-'PCF decay matrix'!$A141)))</f>
        <v>#VALUE!</v>
      </c>
      <c r="FF141" s="4" t="e">
        <f ca="1">IF($A141&gt;FF$1,0,$B141*(1-Parameters!$B$58)*(1-Parameters!$B$60^('PCF decay matrix'!FF$1-'PCF decay matrix'!$A141)))</f>
        <v>#VALUE!</v>
      </c>
      <c r="FG141" s="4" t="e">
        <f ca="1">IF($A141&gt;FG$1,0,$B141*(1-Parameters!$B$58)*(1-Parameters!$B$60^('PCF decay matrix'!FG$1-'PCF decay matrix'!$A141)))</f>
        <v>#VALUE!</v>
      </c>
      <c r="FH141" s="4" t="e">
        <f ca="1">IF($A141&gt;FH$1,0,$B141*(1-Parameters!$B$58)*(1-Parameters!$B$60^('PCF decay matrix'!FH$1-'PCF decay matrix'!$A141)))</f>
        <v>#VALUE!</v>
      </c>
      <c r="FI141" s="4" t="e">
        <f ca="1">IF($A141&gt;FI$1,0,$B141*(1-Parameters!$B$58)*(1-Parameters!$B$60^('PCF decay matrix'!FI$1-'PCF decay matrix'!$A141)))</f>
        <v>#VALUE!</v>
      </c>
      <c r="FJ141" s="4" t="e">
        <f ca="1">IF($A141&gt;FJ$1,0,$B141*(1-Parameters!$B$58)*(1-Parameters!$B$60^('PCF decay matrix'!FJ$1-'PCF decay matrix'!$A141)))</f>
        <v>#VALUE!</v>
      </c>
      <c r="FK141" s="4" t="e">
        <f ca="1">IF($A141&gt;FK$1,0,$B141*(1-Parameters!$B$58)*(1-Parameters!$B$60^('PCF decay matrix'!FK$1-'PCF decay matrix'!$A141)))</f>
        <v>#VALUE!</v>
      </c>
      <c r="FL141" s="4" t="e">
        <f ca="1">IF($A141&gt;FL$1,0,$B141*(1-Parameters!$B$58)*(1-Parameters!$B$60^('PCF decay matrix'!FL$1-'PCF decay matrix'!$A141)))</f>
        <v>#VALUE!</v>
      </c>
      <c r="FM141" s="4" t="e">
        <f ca="1">IF($A141&gt;FM$1,0,$B141*(1-Parameters!$B$58)*(1-Parameters!$B$60^('PCF decay matrix'!FM$1-'PCF decay matrix'!$A141)))</f>
        <v>#VALUE!</v>
      </c>
      <c r="FN141" s="4" t="e">
        <f ca="1">IF($A141&gt;FN$1,0,$B141*(1-Parameters!$B$58)*(1-Parameters!$B$60^('PCF decay matrix'!FN$1-'PCF decay matrix'!$A141)))</f>
        <v>#VALUE!</v>
      </c>
      <c r="FO141" s="4" t="e">
        <f ca="1">IF($A141&gt;FO$1,0,$B141*(1-Parameters!$B$58)*(1-Parameters!$B$60^('PCF decay matrix'!FO$1-'PCF decay matrix'!$A141)))</f>
        <v>#VALUE!</v>
      </c>
      <c r="FP141" s="4" t="e">
        <f ca="1">IF($A141&gt;FP$1,0,$B141*(1-Parameters!$B$58)*(1-Parameters!$B$60^('PCF decay matrix'!FP$1-'PCF decay matrix'!$A141)))</f>
        <v>#VALUE!</v>
      </c>
      <c r="FQ141" s="4" t="e">
        <f ca="1">IF($A141&gt;FQ$1,0,$B141*(1-Parameters!$B$58)*(1-Parameters!$B$60^('PCF decay matrix'!FQ$1-'PCF decay matrix'!$A141)))</f>
        <v>#VALUE!</v>
      </c>
      <c r="FR141" s="4" t="e">
        <f ca="1">IF($A141&gt;FR$1,0,$B141*(1-Parameters!$B$58)*(1-Parameters!$B$60^('PCF decay matrix'!FR$1-'PCF decay matrix'!$A141)))</f>
        <v>#VALUE!</v>
      </c>
      <c r="FS141" s="4" t="e">
        <f ca="1">IF($A141&gt;FS$1,0,$B141*(1-Parameters!$B$58)*(1-Parameters!$B$60^('PCF decay matrix'!FS$1-'PCF decay matrix'!$A141)))</f>
        <v>#VALUE!</v>
      </c>
      <c r="FT141" s="4" t="e">
        <f ca="1">IF($A141&gt;FT$1,0,$B141*(1-Parameters!$B$58)*(1-Parameters!$B$60^('PCF decay matrix'!FT$1-'PCF decay matrix'!$A141)))</f>
        <v>#VALUE!</v>
      </c>
      <c r="FU141" s="4" t="e">
        <f ca="1">IF($A141&gt;FU$1,0,$B141*(1-Parameters!$B$58)*(1-Parameters!$B$60^('PCF decay matrix'!FU$1-'PCF decay matrix'!$A141)))</f>
        <v>#VALUE!</v>
      </c>
      <c r="FV141" s="4" t="e">
        <f ca="1">IF($A141&gt;FV$1,0,$B141*(1-Parameters!$B$58)*(1-Parameters!$B$60^('PCF decay matrix'!FV$1-'PCF decay matrix'!$A141)))</f>
        <v>#VALUE!</v>
      </c>
      <c r="FW141" s="4" t="e">
        <f ca="1">IF($A141&gt;FW$1,0,$B141*(1-Parameters!$B$58)*(1-Parameters!$B$60^('PCF decay matrix'!FW$1-'PCF decay matrix'!$A141)))</f>
        <v>#VALUE!</v>
      </c>
      <c r="FX141" s="4" t="e">
        <f ca="1">IF($A141&gt;FX$1,0,$B141*(1-Parameters!$B$58)*(1-Parameters!$B$60^('PCF decay matrix'!FX$1-'PCF decay matrix'!$A141)))</f>
        <v>#VALUE!</v>
      </c>
      <c r="FY141" s="4" t="e">
        <f ca="1">IF($A141&gt;FY$1,0,$B141*(1-Parameters!$B$58)*(1-Parameters!$B$60^('PCF decay matrix'!FY$1-'PCF decay matrix'!$A141)))</f>
        <v>#VALUE!</v>
      </c>
      <c r="FZ141" s="4" t="e">
        <f ca="1">IF($A141&gt;FZ$1,0,$B141*(1-Parameters!$B$58)*(1-Parameters!$B$60^('PCF decay matrix'!FZ$1-'PCF decay matrix'!$A141)))</f>
        <v>#VALUE!</v>
      </c>
      <c r="GA141" s="4" t="e">
        <f ca="1">IF($A141&gt;GA$1,0,$B141*(1-Parameters!$B$58)*(1-Parameters!$B$60^('PCF decay matrix'!GA$1-'PCF decay matrix'!$A141)))</f>
        <v>#VALUE!</v>
      </c>
      <c r="GB141" s="4" t="e">
        <f ca="1">IF($A141&gt;GB$1,0,$B141*(1-Parameters!$B$58)*(1-Parameters!$B$60^('PCF decay matrix'!GB$1-'PCF decay matrix'!$A141)))</f>
        <v>#VALUE!</v>
      </c>
      <c r="GC141" s="4" t="e">
        <f ca="1">IF($A141&gt;GC$1,0,$B141*(1-Parameters!$B$58)*(1-Parameters!$B$60^('PCF decay matrix'!GC$1-'PCF decay matrix'!$A141)))</f>
        <v>#VALUE!</v>
      </c>
      <c r="GD141" s="4" t="e">
        <f ca="1">IF($A141&gt;GD$1,0,$B141*(1-Parameters!$B$58)*(1-Parameters!$B$60^('PCF decay matrix'!GD$1-'PCF decay matrix'!$A141)))</f>
        <v>#VALUE!</v>
      </c>
      <c r="GE141" s="4" t="e">
        <f ca="1">IF($A141&gt;GE$1,0,$B141*(1-Parameters!$B$58)*(1-Parameters!$B$60^('PCF decay matrix'!GE$1-'PCF decay matrix'!$A141)))</f>
        <v>#VALUE!</v>
      </c>
      <c r="GF141" s="4" t="e">
        <f ca="1">IF($A141&gt;GF$1,0,$B141*(1-Parameters!$B$58)*(1-Parameters!$B$60^('PCF decay matrix'!GF$1-'PCF decay matrix'!$A141)))</f>
        <v>#VALUE!</v>
      </c>
      <c r="GG141" s="4" t="e">
        <f ca="1">IF($A141&gt;GG$1,0,$B141*(1-Parameters!$B$58)*(1-Parameters!$B$60^('PCF decay matrix'!GG$1-'PCF decay matrix'!$A141)))</f>
        <v>#VALUE!</v>
      </c>
      <c r="GH141" s="4" t="e">
        <f ca="1">IF($A141&gt;GH$1,0,$B141*(1-Parameters!$B$58)*(1-Parameters!$B$60^('PCF decay matrix'!GH$1-'PCF decay matrix'!$A141)))</f>
        <v>#VALUE!</v>
      </c>
      <c r="GI141" s="4" t="e">
        <f ca="1">IF($A141&gt;GI$1,0,$B141*(1-Parameters!$B$58)*(1-Parameters!$B$60^('PCF decay matrix'!GI$1-'PCF decay matrix'!$A141)))</f>
        <v>#VALUE!</v>
      </c>
      <c r="GJ141" s="4" t="e">
        <f ca="1">IF($A141&gt;GJ$1,0,$B141*(1-Parameters!$B$58)*(1-Parameters!$B$60^('PCF decay matrix'!GJ$1-'PCF decay matrix'!$A141)))</f>
        <v>#VALUE!</v>
      </c>
      <c r="GK141" s="4" t="e">
        <f ca="1">IF($A141&gt;GK$1,0,$B141*(1-Parameters!$B$58)*(1-Parameters!$B$60^('PCF decay matrix'!GK$1-'PCF decay matrix'!$A141)))</f>
        <v>#VALUE!</v>
      </c>
    </row>
    <row r="142" spans="1:193" s="4" customFormat="1" x14ac:dyDescent="0.45">
      <c r="A142" s="4">
        <v>2150</v>
      </c>
      <c r="B142" s="20" t="e">
        <f ca="1">'PCF model'!D142</f>
        <v>#VALUE!</v>
      </c>
      <c r="C142" s="4">
        <f>IF($A142&gt;C$1,0,$B142*(1-Parameters!$B$58)*(1-Parameters!$B$60^('PCF decay matrix'!C$1-'PCF decay matrix'!$A142)))</f>
        <v>0</v>
      </c>
      <c r="D142" s="4">
        <f>IF($A142&gt;D$1,0,$B142*(1-Parameters!$B$58)*(1-Parameters!$B$60^('PCF decay matrix'!D$1-'PCF decay matrix'!$A142)))</f>
        <v>0</v>
      </c>
      <c r="E142" s="4">
        <f>IF($A142&gt;E$1,0,$B142*(1-Parameters!$B$58)*(1-Parameters!$B$60^('PCF decay matrix'!E$1-'PCF decay matrix'!$A142)))</f>
        <v>0</v>
      </c>
      <c r="F142" s="4">
        <f>IF($A142&gt;F$1,0,$B142*(1-Parameters!$B$58)*(1-Parameters!$B$60^('PCF decay matrix'!F$1-'PCF decay matrix'!$A142)))</f>
        <v>0</v>
      </c>
      <c r="G142" s="4">
        <f>IF($A142&gt;G$1,0,$B142*(1-Parameters!$B$58)*(1-Parameters!$B$60^('PCF decay matrix'!G$1-'PCF decay matrix'!$A142)))</f>
        <v>0</v>
      </c>
      <c r="H142" s="4">
        <f>IF($A142&gt;H$1,0,$B142*(1-Parameters!$B$58)*(1-Parameters!$B$60^('PCF decay matrix'!H$1-'PCF decay matrix'!$A142)))</f>
        <v>0</v>
      </c>
      <c r="I142" s="4">
        <f>IF($A142&gt;I$1,0,$B142*(1-Parameters!$B$58)*(1-Parameters!$B$60^('PCF decay matrix'!I$1-'PCF decay matrix'!$A142)))</f>
        <v>0</v>
      </c>
      <c r="J142" s="4">
        <f>IF($A142&gt;J$1,0,$B142*(1-Parameters!$B$58)*(1-Parameters!$B$60^('PCF decay matrix'!J$1-'PCF decay matrix'!$A142)))</f>
        <v>0</v>
      </c>
      <c r="K142" s="4">
        <f>IF($A142&gt;K$1,0,$B142*(1-Parameters!$B$58)*(1-Parameters!$B$60^('PCF decay matrix'!K$1-'PCF decay matrix'!$A142)))</f>
        <v>0</v>
      </c>
      <c r="L142" s="4">
        <f>IF($A142&gt;L$1,0,$B142*(1-Parameters!$B$58)*(1-Parameters!$B$60^('PCF decay matrix'!L$1-'PCF decay matrix'!$A142)))</f>
        <v>0</v>
      </c>
      <c r="M142" s="4">
        <f>IF($A142&gt;M$1,0,$B142*(1-Parameters!$B$58)*(1-Parameters!$B$60^('PCF decay matrix'!M$1-'PCF decay matrix'!$A142)))</f>
        <v>0</v>
      </c>
      <c r="N142" s="4">
        <f>IF($A142&gt;N$1,0,$B142*(1-Parameters!$B$58)*(1-Parameters!$B$60^('PCF decay matrix'!N$1-'PCF decay matrix'!$A142)))</f>
        <v>0</v>
      </c>
      <c r="O142" s="4">
        <f>IF($A142&gt;O$1,0,$B142*(1-Parameters!$B$58)*(1-Parameters!$B$60^('PCF decay matrix'!O$1-'PCF decay matrix'!$A142)))</f>
        <v>0</v>
      </c>
      <c r="P142" s="4">
        <f>IF($A142&gt;P$1,0,$B142*(1-Parameters!$B$58)*(1-Parameters!$B$60^('PCF decay matrix'!P$1-'PCF decay matrix'!$A142)))</f>
        <v>0</v>
      </c>
      <c r="Q142" s="4">
        <f>IF($A142&gt;Q$1,0,$B142*(1-Parameters!$B$58)*(1-Parameters!$B$60^('PCF decay matrix'!Q$1-'PCF decay matrix'!$A142)))</f>
        <v>0</v>
      </c>
      <c r="R142" s="4">
        <f>IF($A142&gt;R$1,0,$B142*(1-Parameters!$B$58)*(1-Parameters!$B$60^('PCF decay matrix'!R$1-'PCF decay matrix'!$A142)))</f>
        <v>0</v>
      </c>
      <c r="S142" s="4">
        <f>IF($A142&gt;S$1,0,$B142*(1-Parameters!$B$58)*(1-Parameters!$B$60^('PCF decay matrix'!S$1-'PCF decay matrix'!$A142)))</f>
        <v>0</v>
      </c>
      <c r="T142" s="4">
        <f>IF($A142&gt;T$1,0,$B142*(1-Parameters!$B$58)*(1-Parameters!$B$60^('PCF decay matrix'!T$1-'PCF decay matrix'!$A142)))</f>
        <v>0</v>
      </c>
      <c r="U142" s="4">
        <f>IF($A142&gt;U$1,0,$B142*(1-Parameters!$B$58)*(1-Parameters!$B$60^('PCF decay matrix'!U$1-'PCF decay matrix'!$A142)))</f>
        <v>0</v>
      </c>
      <c r="V142" s="4">
        <f>IF($A142&gt;V$1,0,$B142*(1-Parameters!$B$58)*(1-Parameters!$B$60^('PCF decay matrix'!V$1-'PCF decay matrix'!$A142)))</f>
        <v>0</v>
      </c>
      <c r="W142" s="4">
        <f>IF($A142&gt;W$1,0,$B142*(1-Parameters!$B$58)*(1-Parameters!$B$60^('PCF decay matrix'!W$1-'PCF decay matrix'!$A142)))</f>
        <v>0</v>
      </c>
      <c r="X142" s="4">
        <f>IF($A142&gt;X$1,0,$B142*(1-Parameters!$B$58)*(1-Parameters!$B$60^('PCF decay matrix'!X$1-'PCF decay matrix'!$A142)))</f>
        <v>0</v>
      </c>
      <c r="Y142" s="4">
        <f>IF($A142&gt;Y$1,0,$B142*(1-Parameters!$B$58)*(1-Parameters!$B$60^('PCF decay matrix'!Y$1-'PCF decay matrix'!$A142)))</f>
        <v>0</v>
      </c>
      <c r="Z142" s="4">
        <f>IF($A142&gt;Z$1,0,$B142*(1-Parameters!$B$58)*(1-Parameters!$B$60^('PCF decay matrix'!Z$1-'PCF decay matrix'!$A142)))</f>
        <v>0</v>
      </c>
      <c r="AA142" s="4">
        <f>IF($A142&gt;AA$1,0,$B142*(1-Parameters!$B$58)*(1-Parameters!$B$60^('PCF decay matrix'!AA$1-'PCF decay matrix'!$A142)))</f>
        <v>0</v>
      </c>
      <c r="AB142" s="4">
        <f>IF($A142&gt;AB$1,0,$B142*(1-Parameters!$B$58)*(1-Parameters!$B$60^('PCF decay matrix'!AB$1-'PCF decay matrix'!$A142)))</f>
        <v>0</v>
      </c>
      <c r="AC142" s="4">
        <f>IF($A142&gt;AC$1,0,$B142*(1-Parameters!$B$58)*(1-Parameters!$B$60^('PCF decay matrix'!AC$1-'PCF decay matrix'!$A142)))</f>
        <v>0</v>
      </c>
      <c r="AD142" s="4">
        <f>IF($A142&gt;AD$1,0,$B142*(1-Parameters!$B$58)*(1-Parameters!$B$60^('PCF decay matrix'!AD$1-'PCF decay matrix'!$A142)))</f>
        <v>0</v>
      </c>
      <c r="AE142" s="4">
        <f>IF($A142&gt;AE$1,0,$B142*(1-Parameters!$B$58)*(1-Parameters!$B$60^('PCF decay matrix'!AE$1-'PCF decay matrix'!$A142)))</f>
        <v>0</v>
      </c>
      <c r="AF142" s="4">
        <f>IF($A142&gt;AF$1,0,$B142*(1-Parameters!$B$58)*(1-Parameters!$B$60^('PCF decay matrix'!AF$1-'PCF decay matrix'!$A142)))</f>
        <v>0</v>
      </c>
      <c r="AG142" s="4">
        <f>IF($A142&gt;AG$1,0,$B142*(1-Parameters!$B$58)*(1-Parameters!$B$60^('PCF decay matrix'!AG$1-'PCF decay matrix'!$A142)))</f>
        <v>0</v>
      </c>
      <c r="AH142" s="4">
        <f>IF($A142&gt;AH$1,0,$B142*(1-Parameters!$B$58)*(1-Parameters!$B$60^('PCF decay matrix'!AH$1-'PCF decay matrix'!$A142)))</f>
        <v>0</v>
      </c>
      <c r="AI142" s="4">
        <f>IF($A142&gt;AI$1,0,$B142*(1-Parameters!$B$58)*(1-Parameters!$B$60^('PCF decay matrix'!AI$1-'PCF decay matrix'!$A142)))</f>
        <v>0</v>
      </c>
      <c r="AJ142" s="4">
        <f>IF($A142&gt;AJ$1,0,$B142*(1-Parameters!$B$58)*(1-Parameters!$B$60^('PCF decay matrix'!AJ$1-'PCF decay matrix'!$A142)))</f>
        <v>0</v>
      </c>
      <c r="AK142" s="4">
        <f>IF($A142&gt;AK$1,0,$B142*(1-Parameters!$B$58)*(1-Parameters!$B$60^('PCF decay matrix'!AK$1-'PCF decay matrix'!$A142)))</f>
        <v>0</v>
      </c>
      <c r="AL142" s="4">
        <f>IF($A142&gt;AL$1,0,$B142*(1-Parameters!$B$58)*(1-Parameters!$B$60^('PCF decay matrix'!AL$1-'PCF decay matrix'!$A142)))</f>
        <v>0</v>
      </c>
      <c r="AM142" s="4">
        <f>IF($A142&gt;AM$1,0,$B142*(1-Parameters!$B$58)*(1-Parameters!$B$60^('PCF decay matrix'!AM$1-'PCF decay matrix'!$A142)))</f>
        <v>0</v>
      </c>
      <c r="AN142" s="4">
        <f>IF($A142&gt;AN$1,0,$B142*(1-Parameters!$B$58)*(1-Parameters!$B$60^('PCF decay matrix'!AN$1-'PCF decay matrix'!$A142)))</f>
        <v>0</v>
      </c>
      <c r="AO142" s="4">
        <f>IF($A142&gt;AO$1,0,$B142*(1-Parameters!$B$58)*(1-Parameters!$B$60^('PCF decay matrix'!AO$1-'PCF decay matrix'!$A142)))</f>
        <v>0</v>
      </c>
      <c r="AP142" s="4">
        <f>IF($A142&gt;AP$1,0,$B142*(1-Parameters!$B$58)*(1-Parameters!$B$60^('PCF decay matrix'!AP$1-'PCF decay matrix'!$A142)))</f>
        <v>0</v>
      </c>
      <c r="AQ142" s="4">
        <f>IF($A142&gt;AQ$1,0,$B142*(1-Parameters!$B$58)*(1-Parameters!$B$60^('PCF decay matrix'!AQ$1-'PCF decay matrix'!$A142)))</f>
        <v>0</v>
      </c>
      <c r="AR142" s="4">
        <f>IF($A142&gt;AR$1,0,$B142*(1-Parameters!$B$58)*(1-Parameters!$B$60^('PCF decay matrix'!AR$1-'PCF decay matrix'!$A142)))</f>
        <v>0</v>
      </c>
      <c r="AS142" s="4">
        <f>IF($A142&gt;AS$1,0,$B142*(1-Parameters!$B$58)*(1-Parameters!$B$60^('PCF decay matrix'!AS$1-'PCF decay matrix'!$A142)))</f>
        <v>0</v>
      </c>
      <c r="AT142" s="4">
        <f>IF($A142&gt;AT$1,0,$B142*(1-Parameters!$B$58)*(1-Parameters!$B$60^('PCF decay matrix'!AT$1-'PCF decay matrix'!$A142)))</f>
        <v>0</v>
      </c>
      <c r="AU142" s="4">
        <f>IF($A142&gt;AU$1,0,$B142*(1-Parameters!$B$58)*(1-Parameters!$B$60^('PCF decay matrix'!AU$1-'PCF decay matrix'!$A142)))</f>
        <v>0</v>
      </c>
      <c r="AV142" s="4">
        <f>IF($A142&gt;AV$1,0,$B142*(1-Parameters!$B$58)*(1-Parameters!$B$60^('PCF decay matrix'!AV$1-'PCF decay matrix'!$A142)))</f>
        <v>0</v>
      </c>
      <c r="AW142" s="4">
        <f>IF($A142&gt;AW$1,0,$B142*(1-Parameters!$B$58)*(1-Parameters!$B$60^('PCF decay matrix'!AW$1-'PCF decay matrix'!$A142)))</f>
        <v>0</v>
      </c>
      <c r="AX142" s="4">
        <f>IF($A142&gt;AX$1,0,$B142*(1-Parameters!$B$58)*(1-Parameters!$B$60^('PCF decay matrix'!AX$1-'PCF decay matrix'!$A142)))</f>
        <v>0</v>
      </c>
      <c r="AY142" s="4">
        <f>IF($A142&gt;AY$1,0,$B142*(1-Parameters!$B$58)*(1-Parameters!$B$60^('PCF decay matrix'!AY$1-'PCF decay matrix'!$A142)))</f>
        <v>0</v>
      </c>
      <c r="AZ142" s="4">
        <f>IF($A142&gt;AZ$1,0,$B142*(1-Parameters!$B$58)*(1-Parameters!$B$60^('PCF decay matrix'!AZ$1-'PCF decay matrix'!$A142)))</f>
        <v>0</v>
      </c>
      <c r="BA142" s="4">
        <f>IF($A142&gt;BA$1,0,$B142*(1-Parameters!$B$58)*(1-Parameters!$B$60^('PCF decay matrix'!BA$1-'PCF decay matrix'!$A142)))</f>
        <v>0</v>
      </c>
      <c r="BB142" s="4">
        <f>IF($A142&gt;BB$1,0,$B142*(1-Parameters!$B$58)*(1-Parameters!$B$60^('PCF decay matrix'!BB$1-'PCF decay matrix'!$A142)))</f>
        <v>0</v>
      </c>
      <c r="BC142" s="4">
        <f>IF($A142&gt;BC$1,0,$B142*(1-Parameters!$B$58)*(1-Parameters!$B$60^('PCF decay matrix'!BC$1-'PCF decay matrix'!$A142)))</f>
        <v>0</v>
      </c>
      <c r="BD142" s="4">
        <f>IF($A142&gt;BD$1,0,$B142*(1-Parameters!$B$58)*(1-Parameters!$B$60^('PCF decay matrix'!BD$1-'PCF decay matrix'!$A142)))</f>
        <v>0</v>
      </c>
      <c r="BE142" s="4">
        <f>IF($A142&gt;BE$1,0,$B142*(1-Parameters!$B$58)*(1-Parameters!$B$60^('PCF decay matrix'!BE$1-'PCF decay matrix'!$A142)))</f>
        <v>0</v>
      </c>
      <c r="BF142" s="4">
        <f>IF($A142&gt;BF$1,0,$B142*(1-Parameters!$B$58)*(1-Parameters!$B$60^('PCF decay matrix'!BF$1-'PCF decay matrix'!$A142)))</f>
        <v>0</v>
      </c>
      <c r="BG142" s="4">
        <f>IF($A142&gt;BG$1,0,$B142*(1-Parameters!$B$58)*(1-Parameters!$B$60^('PCF decay matrix'!BG$1-'PCF decay matrix'!$A142)))</f>
        <v>0</v>
      </c>
      <c r="BH142" s="4">
        <f>IF($A142&gt;BH$1,0,$B142*(1-Parameters!$B$58)*(1-Parameters!$B$60^('PCF decay matrix'!BH$1-'PCF decay matrix'!$A142)))</f>
        <v>0</v>
      </c>
      <c r="BI142" s="4">
        <f>IF($A142&gt;BI$1,0,$B142*(1-Parameters!$B$58)*(1-Parameters!$B$60^('PCF decay matrix'!BI$1-'PCF decay matrix'!$A142)))</f>
        <v>0</v>
      </c>
      <c r="BJ142" s="4">
        <f>IF($A142&gt;BJ$1,0,$B142*(1-Parameters!$B$58)*(1-Parameters!$B$60^('PCF decay matrix'!BJ$1-'PCF decay matrix'!$A142)))</f>
        <v>0</v>
      </c>
      <c r="BK142" s="4">
        <f>IF($A142&gt;BK$1,0,$B142*(1-Parameters!$B$58)*(1-Parameters!$B$60^('PCF decay matrix'!BK$1-'PCF decay matrix'!$A142)))</f>
        <v>0</v>
      </c>
      <c r="BL142" s="4">
        <f>IF($A142&gt;BL$1,0,$B142*(1-Parameters!$B$58)*(1-Parameters!$B$60^('PCF decay matrix'!BL$1-'PCF decay matrix'!$A142)))</f>
        <v>0</v>
      </c>
      <c r="BM142" s="4">
        <f>IF($A142&gt;BM$1,0,$B142*(1-Parameters!$B$58)*(1-Parameters!$B$60^('PCF decay matrix'!BM$1-'PCF decay matrix'!$A142)))</f>
        <v>0</v>
      </c>
      <c r="BN142" s="4">
        <f>IF($A142&gt;BN$1,0,$B142*(1-Parameters!$B$58)*(1-Parameters!$B$60^('PCF decay matrix'!BN$1-'PCF decay matrix'!$A142)))</f>
        <v>0</v>
      </c>
      <c r="BO142" s="4">
        <f>IF($A142&gt;BO$1,0,$B142*(1-Parameters!$B$58)*(1-Parameters!$B$60^('PCF decay matrix'!BO$1-'PCF decay matrix'!$A142)))</f>
        <v>0</v>
      </c>
      <c r="BP142" s="4">
        <f>IF($A142&gt;BP$1,0,$B142*(1-Parameters!$B$58)*(1-Parameters!$B$60^('PCF decay matrix'!BP$1-'PCF decay matrix'!$A142)))</f>
        <v>0</v>
      </c>
      <c r="BQ142" s="4">
        <f>IF($A142&gt;BQ$1,0,$B142*(1-Parameters!$B$58)*(1-Parameters!$B$60^('PCF decay matrix'!BQ$1-'PCF decay matrix'!$A142)))</f>
        <v>0</v>
      </c>
      <c r="BR142" s="4">
        <f>IF($A142&gt;BR$1,0,$B142*(1-Parameters!$B$58)*(1-Parameters!$B$60^('PCF decay matrix'!BR$1-'PCF decay matrix'!$A142)))</f>
        <v>0</v>
      </c>
      <c r="BS142" s="4">
        <f>IF($A142&gt;BS$1,0,$B142*(1-Parameters!$B$58)*(1-Parameters!$B$60^('PCF decay matrix'!BS$1-'PCF decay matrix'!$A142)))</f>
        <v>0</v>
      </c>
      <c r="BT142" s="4">
        <f>IF($A142&gt;BT$1,0,$B142*(1-Parameters!$B$58)*(1-Parameters!$B$60^('PCF decay matrix'!BT$1-'PCF decay matrix'!$A142)))</f>
        <v>0</v>
      </c>
      <c r="BU142" s="4">
        <f>IF($A142&gt;BU$1,0,$B142*(1-Parameters!$B$58)*(1-Parameters!$B$60^('PCF decay matrix'!BU$1-'PCF decay matrix'!$A142)))</f>
        <v>0</v>
      </c>
      <c r="BV142" s="4">
        <f>IF($A142&gt;BV$1,0,$B142*(1-Parameters!$B$58)*(1-Parameters!$B$60^('PCF decay matrix'!BV$1-'PCF decay matrix'!$A142)))</f>
        <v>0</v>
      </c>
      <c r="BW142" s="4">
        <f>IF($A142&gt;BW$1,0,$B142*(1-Parameters!$B$58)*(1-Parameters!$B$60^('PCF decay matrix'!BW$1-'PCF decay matrix'!$A142)))</f>
        <v>0</v>
      </c>
      <c r="BX142" s="4">
        <f>IF($A142&gt;BX$1,0,$B142*(1-Parameters!$B$58)*(1-Parameters!$B$60^('PCF decay matrix'!BX$1-'PCF decay matrix'!$A142)))</f>
        <v>0</v>
      </c>
      <c r="BY142" s="4">
        <f>IF($A142&gt;BY$1,0,$B142*(1-Parameters!$B$58)*(1-Parameters!$B$60^('PCF decay matrix'!BY$1-'PCF decay matrix'!$A142)))</f>
        <v>0</v>
      </c>
      <c r="BZ142" s="4">
        <f>IF($A142&gt;BZ$1,0,$B142*(1-Parameters!$B$58)*(1-Parameters!$B$60^('PCF decay matrix'!BZ$1-'PCF decay matrix'!$A142)))</f>
        <v>0</v>
      </c>
      <c r="CA142" s="4">
        <f>IF($A142&gt;CA$1,0,$B142*(1-Parameters!$B$58)*(1-Parameters!$B$60^('PCF decay matrix'!CA$1-'PCF decay matrix'!$A142)))</f>
        <v>0</v>
      </c>
      <c r="CB142" s="4">
        <f>IF($A142&gt;CB$1,0,$B142*(1-Parameters!$B$58)*(1-Parameters!$B$60^('PCF decay matrix'!CB$1-'PCF decay matrix'!$A142)))</f>
        <v>0</v>
      </c>
      <c r="CC142" s="4">
        <f>IF($A142&gt;CC$1,0,$B142*(1-Parameters!$B$58)*(1-Parameters!$B$60^('PCF decay matrix'!CC$1-'PCF decay matrix'!$A142)))</f>
        <v>0</v>
      </c>
      <c r="CD142" s="4">
        <f>IF($A142&gt;CD$1,0,$B142*(1-Parameters!$B$58)*(1-Parameters!$B$60^('PCF decay matrix'!CD$1-'PCF decay matrix'!$A142)))</f>
        <v>0</v>
      </c>
      <c r="CE142" s="4">
        <f>IF($A142&gt;CE$1,0,$B142*(1-Parameters!$B$58)*(1-Parameters!$B$60^('PCF decay matrix'!CE$1-'PCF decay matrix'!$A142)))</f>
        <v>0</v>
      </c>
      <c r="CF142" s="4">
        <f>IF($A142&gt;CF$1,0,$B142*(1-Parameters!$B$58)*(1-Parameters!$B$60^('PCF decay matrix'!CF$1-'PCF decay matrix'!$A142)))</f>
        <v>0</v>
      </c>
      <c r="CG142" s="4">
        <f>IF($A142&gt;CG$1,0,$B142*(1-Parameters!$B$58)*(1-Parameters!$B$60^('PCF decay matrix'!CG$1-'PCF decay matrix'!$A142)))</f>
        <v>0</v>
      </c>
      <c r="CH142" s="4">
        <f>IF($A142&gt;CH$1,0,$B142*(1-Parameters!$B$58)*(1-Parameters!$B$60^('PCF decay matrix'!CH$1-'PCF decay matrix'!$A142)))</f>
        <v>0</v>
      </c>
      <c r="CI142" s="4">
        <f>IF($A142&gt;CI$1,0,$B142*(1-Parameters!$B$58)*(1-Parameters!$B$60^('PCF decay matrix'!CI$1-'PCF decay matrix'!$A142)))</f>
        <v>0</v>
      </c>
      <c r="CJ142" s="4">
        <f>IF($A142&gt;CJ$1,0,$B142*(1-Parameters!$B$58)*(1-Parameters!$B$60^('PCF decay matrix'!CJ$1-'PCF decay matrix'!$A142)))</f>
        <v>0</v>
      </c>
      <c r="CK142" s="4">
        <f>IF($A142&gt;CK$1,0,$B142*(1-Parameters!$B$58)*(1-Parameters!$B$60^('PCF decay matrix'!CK$1-'PCF decay matrix'!$A142)))</f>
        <v>0</v>
      </c>
      <c r="CL142" s="4">
        <f>IF($A142&gt;CL$1,0,$B142*(1-Parameters!$B$58)*(1-Parameters!$B$60^('PCF decay matrix'!CL$1-'PCF decay matrix'!$A142)))</f>
        <v>0</v>
      </c>
      <c r="CM142" s="4">
        <f>IF($A142&gt;CM$1,0,$B142*(1-Parameters!$B$58)*(1-Parameters!$B$60^('PCF decay matrix'!CM$1-'PCF decay matrix'!$A142)))</f>
        <v>0</v>
      </c>
      <c r="CN142" s="4">
        <f>IF($A142&gt;CN$1,0,$B142*(1-Parameters!$B$58)*(1-Parameters!$B$60^('PCF decay matrix'!CN$1-'PCF decay matrix'!$A142)))</f>
        <v>0</v>
      </c>
      <c r="CO142" s="4">
        <f>IF($A142&gt;CO$1,0,$B142*(1-Parameters!$B$58)*(1-Parameters!$B$60^('PCF decay matrix'!CO$1-'PCF decay matrix'!$A142)))</f>
        <v>0</v>
      </c>
      <c r="CP142" s="4">
        <f>IF($A142&gt;CP$1,0,$B142*(1-Parameters!$B$58)*(1-Parameters!$B$60^('PCF decay matrix'!CP$1-'PCF decay matrix'!$A142)))</f>
        <v>0</v>
      </c>
      <c r="CQ142" s="4">
        <f>IF($A142&gt;CQ$1,0,$B142*(1-Parameters!$B$58)*(1-Parameters!$B$60^('PCF decay matrix'!CQ$1-'PCF decay matrix'!$A142)))</f>
        <v>0</v>
      </c>
      <c r="CR142" s="4">
        <f>IF($A142&gt;CR$1,0,$B142*(1-Parameters!$B$58)*(1-Parameters!$B$60^('PCF decay matrix'!CR$1-'PCF decay matrix'!$A142)))</f>
        <v>0</v>
      </c>
      <c r="CS142" s="4">
        <f>IF($A142&gt;CS$1,0,$B142*(1-Parameters!$B$58)*(1-Parameters!$B$60^('PCF decay matrix'!CS$1-'PCF decay matrix'!$A142)))</f>
        <v>0</v>
      </c>
      <c r="CT142" s="4">
        <f>IF($A142&gt;CT$1,0,$B142*(1-Parameters!$B$58)*(1-Parameters!$B$60^('PCF decay matrix'!CT$1-'PCF decay matrix'!$A142)))</f>
        <v>0</v>
      </c>
      <c r="CU142" s="4">
        <f>IF($A142&gt;CU$1,0,$B142*(1-Parameters!$B$58)*(1-Parameters!$B$60^('PCF decay matrix'!CU$1-'PCF decay matrix'!$A142)))</f>
        <v>0</v>
      </c>
      <c r="CV142" s="4">
        <f>IF($A142&gt;CV$1,0,$B142*(1-Parameters!$B$58)*(1-Parameters!$B$60^('PCF decay matrix'!CV$1-'PCF decay matrix'!$A142)))</f>
        <v>0</v>
      </c>
      <c r="CW142" s="4">
        <f>IF($A142&gt;CW$1,0,$B142*(1-Parameters!$B$58)*(1-Parameters!$B$60^('PCF decay matrix'!CW$1-'PCF decay matrix'!$A142)))</f>
        <v>0</v>
      </c>
      <c r="CX142" s="4">
        <f>IF($A142&gt;CX$1,0,$B142*(1-Parameters!$B$58)*(1-Parameters!$B$60^('PCF decay matrix'!CX$1-'PCF decay matrix'!$A142)))</f>
        <v>0</v>
      </c>
      <c r="CY142" s="4">
        <f>IF($A142&gt;CY$1,0,$B142*(1-Parameters!$B$58)*(1-Parameters!$B$60^('PCF decay matrix'!CY$1-'PCF decay matrix'!$A142)))</f>
        <v>0</v>
      </c>
      <c r="CZ142" s="4">
        <f>IF($A142&gt;CZ$1,0,$B142*(1-Parameters!$B$58)*(1-Parameters!$B$60^('PCF decay matrix'!CZ$1-'PCF decay matrix'!$A142)))</f>
        <v>0</v>
      </c>
      <c r="DA142" s="4">
        <f>IF($A142&gt;DA$1,0,$B142*(1-Parameters!$B$58)*(1-Parameters!$B$60^('PCF decay matrix'!DA$1-'PCF decay matrix'!$A142)))</f>
        <v>0</v>
      </c>
      <c r="DB142" s="4">
        <f>IF($A142&gt;DB$1,0,$B142*(1-Parameters!$B$58)*(1-Parameters!$B$60^('PCF decay matrix'!DB$1-'PCF decay matrix'!$A142)))</f>
        <v>0</v>
      </c>
      <c r="DC142" s="4">
        <f>IF($A142&gt;DC$1,0,$B142*(1-Parameters!$B$58)*(1-Parameters!$B$60^('PCF decay matrix'!DC$1-'PCF decay matrix'!$A142)))</f>
        <v>0</v>
      </c>
      <c r="DD142" s="4">
        <f>IF($A142&gt;DD$1,0,$B142*(1-Parameters!$B$58)*(1-Parameters!$B$60^('PCF decay matrix'!DD$1-'PCF decay matrix'!$A142)))</f>
        <v>0</v>
      </c>
      <c r="DE142" s="4">
        <f>IF($A142&gt;DE$1,0,$B142*(1-Parameters!$B$58)*(1-Parameters!$B$60^('PCF decay matrix'!DE$1-'PCF decay matrix'!$A142)))</f>
        <v>0</v>
      </c>
      <c r="DF142" s="4">
        <f>IF($A142&gt;DF$1,0,$B142*(1-Parameters!$B$58)*(1-Parameters!$B$60^('PCF decay matrix'!DF$1-'PCF decay matrix'!$A142)))</f>
        <v>0</v>
      </c>
      <c r="DG142" s="4">
        <f>IF($A142&gt;DG$1,0,$B142*(1-Parameters!$B$58)*(1-Parameters!$B$60^('PCF decay matrix'!DG$1-'PCF decay matrix'!$A142)))</f>
        <v>0</v>
      </c>
      <c r="DH142" s="4">
        <f>IF($A142&gt;DH$1,0,$B142*(1-Parameters!$B$58)*(1-Parameters!$B$60^('PCF decay matrix'!DH$1-'PCF decay matrix'!$A142)))</f>
        <v>0</v>
      </c>
      <c r="DI142" s="4">
        <f>IF($A142&gt;DI$1,0,$B142*(1-Parameters!$B$58)*(1-Parameters!$B$60^('PCF decay matrix'!DI$1-'PCF decay matrix'!$A142)))</f>
        <v>0</v>
      </c>
      <c r="DJ142" s="4">
        <f>IF($A142&gt;DJ$1,0,$B142*(1-Parameters!$B$58)*(1-Parameters!$B$60^('PCF decay matrix'!DJ$1-'PCF decay matrix'!$A142)))</f>
        <v>0</v>
      </c>
      <c r="DK142" s="4">
        <f>IF($A142&gt;DK$1,0,$B142*(1-Parameters!$B$58)*(1-Parameters!$B$60^('PCF decay matrix'!DK$1-'PCF decay matrix'!$A142)))</f>
        <v>0</v>
      </c>
      <c r="DL142" s="4">
        <f>IF($A142&gt;DL$1,0,$B142*(1-Parameters!$B$58)*(1-Parameters!$B$60^('PCF decay matrix'!DL$1-'PCF decay matrix'!$A142)))</f>
        <v>0</v>
      </c>
      <c r="DM142" s="4">
        <f>IF($A142&gt;DM$1,0,$B142*(1-Parameters!$B$58)*(1-Parameters!$B$60^('PCF decay matrix'!DM$1-'PCF decay matrix'!$A142)))</f>
        <v>0</v>
      </c>
      <c r="DN142" s="4">
        <f>IF($A142&gt;DN$1,0,$B142*(1-Parameters!$B$58)*(1-Parameters!$B$60^('PCF decay matrix'!DN$1-'PCF decay matrix'!$A142)))</f>
        <v>0</v>
      </c>
      <c r="DO142" s="4">
        <f>IF($A142&gt;DO$1,0,$B142*(1-Parameters!$B$58)*(1-Parameters!$B$60^('PCF decay matrix'!DO$1-'PCF decay matrix'!$A142)))</f>
        <v>0</v>
      </c>
      <c r="DP142" s="4">
        <f>IF($A142&gt;DP$1,0,$B142*(1-Parameters!$B$58)*(1-Parameters!$B$60^('PCF decay matrix'!DP$1-'PCF decay matrix'!$A142)))</f>
        <v>0</v>
      </c>
      <c r="DQ142" s="4">
        <f>IF($A142&gt;DQ$1,0,$B142*(1-Parameters!$B$58)*(1-Parameters!$B$60^('PCF decay matrix'!DQ$1-'PCF decay matrix'!$A142)))</f>
        <v>0</v>
      </c>
      <c r="DR142" s="4">
        <f>IF($A142&gt;DR$1,0,$B142*(1-Parameters!$B$58)*(1-Parameters!$B$60^('PCF decay matrix'!DR$1-'PCF decay matrix'!$A142)))</f>
        <v>0</v>
      </c>
      <c r="DS142" s="4">
        <f>IF($A142&gt;DS$1,0,$B142*(1-Parameters!$B$58)*(1-Parameters!$B$60^('PCF decay matrix'!DS$1-'PCF decay matrix'!$A142)))</f>
        <v>0</v>
      </c>
      <c r="DT142" s="4">
        <f>IF($A142&gt;DT$1,0,$B142*(1-Parameters!$B$58)*(1-Parameters!$B$60^('PCF decay matrix'!DT$1-'PCF decay matrix'!$A142)))</f>
        <v>0</v>
      </c>
      <c r="DU142" s="4">
        <f>IF($A142&gt;DU$1,0,$B142*(1-Parameters!$B$58)*(1-Parameters!$B$60^('PCF decay matrix'!DU$1-'PCF decay matrix'!$A142)))</f>
        <v>0</v>
      </c>
      <c r="DV142" s="4">
        <f>IF($A142&gt;DV$1,0,$B142*(1-Parameters!$B$58)*(1-Parameters!$B$60^('PCF decay matrix'!DV$1-'PCF decay matrix'!$A142)))</f>
        <v>0</v>
      </c>
      <c r="DW142" s="4">
        <f>IF($A142&gt;DW$1,0,$B142*(1-Parameters!$B$58)*(1-Parameters!$B$60^('PCF decay matrix'!DW$1-'PCF decay matrix'!$A142)))</f>
        <v>0</v>
      </c>
      <c r="DX142" s="4">
        <f>IF($A142&gt;DX$1,0,$B142*(1-Parameters!$B$58)*(1-Parameters!$B$60^('PCF decay matrix'!DX$1-'PCF decay matrix'!$A142)))</f>
        <v>0</v>
      </c>
      <c r="DY142" s="4">
        <f>IF($A142&gt;DY$1,0,$B142*(1-Parameters!$B$58)*(1-Parameters!$B$60^('PCF decay matrix'!DY$1-'PCF decay matrix'!$A142)))</f>
        <v>0</v>
      </c>
      <c r="DZ142" s="4">
        <f>IF($A142&gt;DZ$1,0,$B142*(1-Parameters!$B$58)*(1-Parameters!$B$60^('PCF decay matrix'!DZ$1-'PCF decay matrix'!$A142)))</f>
        <v>0</v>
      </c>
      <c r="EA142" s="4">
        <f>IF($A142&gt;EA$1,0,$B142*(1-Parameters!$B$58)*(1-Parameters!$B$60^('PCF decay matrix'!EA$1-'PCF decay matrix'!$A142)))</f>
        <v>0</v>
      </c>
      <c r="EB142" s="4">
        <f>IF($A142&gt;EB$1,0,$B142*(1-Parameters!$B$58)*(1-Parameters!$B$60^('PCF decay matrix'!EB$1-'PCF decay matrix'!$A142)))</f>
        <v>0</v>
      </c>
      <c r="EC142" s="4">
        <f>IF($A142&gt;EC$1,0,$B142*(1-Parameters!$B$58)*(1-Parameters!$B$60^('PCF decay matrix'!EC$1-'PCF decay matrix'!$A142)))</f>
        <v>0</v>
      </c>
      <c r="ED142" s="4">
        <f>IF($A142&gt;ED$1,0,$B142*(1-Parameters!$B$58)*(1-Parameters!$B$60^('PCF decay matrix'!ED$1-'PCF decay matrix'!$A142)))</f>
        <v>0</v>
      </c>
      <c r="EE142" s="4">
        <f>IF($A142&gt;EE$1,0,$B142*(1-Parameters!$B$58)*(1-Parameters!$B$60^('PCF decay matrix'!EE$1-'PCF decay matrix'!$A142)))</f>
        <v>0</v>
      </c>
      <c r="EF142" s="4">
        <f>IF($A142&gt;EF$1,0,$B142*(1-Parameters!$B$58)*(1-Parameters!$B$60^('PCF decay matrix'!EF$1-'PCF decay matrix'!$A142)))</f>
        <v>0</v>
      </c>
      <c r="EG142" s="4">
        <f>IF($A142&gt;EG$1,0,$B142*(1-Parameters!$B$58)*(1-Parameters!$B$60^('PCF decay matrix'!EG$1-'PCF decay matrix'!$A142)))</f>
        <v>0</v>
      </c>
      <c r="EH142" s="4">
        <f>IF($A142&gt;EH$1,0,$B142*(1-Parameters!$B$58)*(1-Parameters!$B$60^('PCF decay matrix'!EH$1-'PCF decay matrix'!$A142)))</f>
        <v>0</v>
      </c>
      <c r="EI142" s="4">
        <f>IF($A142&gt;EI$1,0,$B142*(1-Parameters!$B$58)*(1-Parameters!$B$60^('PCF decay matrix'!EI$1-'PCF decay matrix'!$A142)))</f>
        <v>0</v>
      </c>
      <c r="EJ142" s="4">
        <f>IF($A142&gt;EJ$1,0,$B142*(1-Parameters!$B$58)*(1-Parameters!$B$60^('PCF decay matrix'!EJ$1-'PCF decay matrix'!$A142)))</f>
        <v>0</v>
      </c>
      <c r="EK142" s="4">
        <f>IF($A142&gt;EK$1,0,$B142*(1-Parameters!$B$58)*(1-Parameters!$B$60^('PCF decay matrix'!EK$1-'PCF decay matrix'!$A142)))</f>
        <v>0</v>
      </c>
      <c r="EL142" s="4">
        <f>IF($A142&gt;EL$1,0,$B142*(1-Parameters!$B$58)*(1-Parameters!$B$60^('PCF decay matrix'!EL$1-'PCF decay matrix'!$A142)))</f>
        <v>0</v>
      </c>
      <c r="EM142" s="4" t="e">
        <f ca="1">IF($A142&gt;EM$1,0,$B142*(1-Parameters!$B$58)*(1-Parameters!$B$60^('PCF decay matrix'!EM$1-'PCF decay matrix'!$A142)))</f>
        <v>#VALUE!</v>
      </c>
      <c r="EN142" s="4" t="e">
        <f ca="1">IF($A142&gt;EN$1,0,$B142*(1-Parameters!$B$58)*(1-Parameters!$B$60^('PCF decay matrix'!EN$1-'PCF decay matrix'!$A142)))</f>
        <v>#VALUE!</v>
      </c>
      <c r="EO142" s="4" t="e">
        <f ca="1">IF($A142&gt;EO$1,0,$B142*(1-Parameters!$B$58)*(1-Parameters!$B$60^('PCF decay matrix'!EO$1-'PCF decay matrix'!$A142)))</f>
        <v>#VALUE!</v>
      </c>
      <c r="EP142" s="4" t="e">
        <f ca="1">IF($A142&gt;EP$1,0,$B142*(1-Parameters!$B$58)*(1-Parameters!$B$60^('PCF decay matrix'!EP$1-'PCF decay matrix'!$A142)))</f>
        <v>#VALUE!</v>
      </c>
      <c r="EQ142" s="4" t="e">
        <f ca="1">IF($A142&gt;EQ$1,0,$B142*(1-Parameters!$B$58)*(1-Parameters!$B$60^('PCF decay matrix'!EQ$1-'PCF decay matrix'!$A142)))</f>
        <v>#VALUE!</v>
      </c>
      <c r="ER142" s="4" t="e">
        <f ca="1">IF($A142&gt;ER$1,0,$B142*(1-Parameters!$B$58)*(1-Parameters!$B$60^('PCF decay matrix'!ER$1-'PCF decay matrix'!$A142)))</f>
        <v>#VALUE!</v>
      </c>
      <c r="ES142" s="4" t="e">
        <f ca="1">IF($A142&gt;ES$1,0,$B142*(1-Parameters!$B$58)*(1-Parameters!$B$60^('PCF decay matrix'!ES$1-'PCF decay matrix'!$A142)))</f>
        <v>#VALUE!</v>
      </c>
      <c r="ET142" s="4" t="e">
        <f ca="1">IF($A142&gt;ET$1,0,$B142*(1-Parameters!$B$58)*(1-Parameters!$B$60^('PCF decay matrix'!ET$1-'PCF decay matrix'!$A142)))</f>
        <v>#VALUE!</v>
      </c>
      <c r="EU142" s="4" t="e">
        <f ca="1">IF($A142&gt;EU$1,0,$B142*(1-Parameters!$B$58)*(1-Parameters!$B$60^('PCF decay matrix'!EU$1-'PCF decay matrix'!$A142)))</f>
        <v>#VALUE!</v>
      </c>
      <c r="EV142" s="4" t="e">
        <f ca="1">IF($A142&gt;EV$1,0,$B142*(1-Parameters!$B$58)*(1-Parameters!$B$60^('PCF decay matrix'!EV$1-'PCF decay matrix'!$A142)))</f>
        <v>#VALUE!</v>
      </c>
      <c r="EW142" s="4" t="e">
        <f ca="1">IF($A142&gt;EW$1,0,$B142*(1-Parameters!$B$58)*(1-Parameters!$B$60^('PCF decay matrix'!EW$1-'PCF decay matrix'!$A142)))</f>
        <v>#VALUE!</v>
      </c>
      <c r="EX142" s="4" t="e">
        <f ca="1">IF($A142&gt;EX$1,0,$B142*(1-Parameters!$B$58)*(1-Parameters!$B$60^('PCF decay matrix'!EX$1-'PCF decay matrix'!$A142)))</f>
        <v>#VALUE!</v>
      </c>
      <c r="EY142" s="4" t="e">
        <f ca="1">IF($A142&gt;EY$1,0,$B142*(1-Parameters!$B$58)*(1-Parameters!$B$60^('PCF decay matrix'!EY$1-'PCF decay matrix'!$A142)))</f>
        <v>#VALUE!</v>
      </c>
      <c r="EZ142" s="4" t="e">
        <f ca="1">IF($A142&gt;EZ$1,0,$B142*(1-Parameters!$B$58)*(1-Parameters!$B$60^('PCF decay matrix'!EZ$1-'PCF decay matrix'!$A142)))</f>
        <v>#VALUE!</v>
      </c>
      <c r="FA142" s="4" t="e">
        <f ca="1">IF($A142&gt;FA$1,0,$B142*(1-Parameters!$B$58)*(1-Parameters!$B$60^('PCF decay matrix'!FA$1-'PCF decay matrix'!$A142)))</f>
        <v>#VALUE!</v>
      </c>
      <c r="FB142" s="4" t="e">
        <f ca="1">IF($A142&gt;FB$1,0,$B142*(1-Parameters!$B$58)*(1-Parameters!$B$60^('PCF decay matrix'!FB$1-'PCF decay matrix'!$A142)))</f>
        <v>#VALUE!</v>
      </c>
      <c r="FC142" s="4" t="e">
        <f ca="1">IF($A142&gt;FC$1,0,$B142*(1-Parameters!$B$58)*(1-Parameters!$B$60^('PCF decay matrix'!FC$1-'PCF decay matrix'!$A142)))</f>
        <v>#VALUE!</v>
      </c>
      <c r="FD142" s="4" t="e">
        <f ca="1">IF($A142&gt;FD$1,0,$B142*(1-Parameters!$B$58)*(1-Parameters!$B$60^('PCF decay matrix'!FD$1-'PCF decay matrix'!$A142)))</f>
        <v>#VALUE!</v>
      </c>
      <c r="FE142" s="4" t="e">
        <f ca="1">IF($A142&gt;FE$1,0,$B142*(1-Parameters!$B$58)*(1-Parameters!$B$60^('PCF decay matrix'!FE$1-'PCF decay matrix'!$A142)))</f>
        <v>#VALUE!</v>
      </c>
      <c r="FF142" s="4" t="e">
        <f ca="1">IF($A142&gt;FF$1,0,$B142*(1-Parameters!$B$58)*(1-Parameters!$B$60^('PCF decay matrix'!FF$1-'PCF decay matrix'!$A142)))</f>
        <v>#VALUE!</v>
      </c>
      <c r="FG142" s="4" t="e">
        <f ca="1">IF($A142&gt;FG$1,0,$B142*(1-Parameters!$B$58)*(1-Parameters!$B$60^('PCF decay matrix'!FG$1-'PCF decay matrix'!$A142)))</f>
        <v>#VALUE!</v>
      </c>
      <c r="FH142" s="4" t="e">
        <f ca="1">IF($A142&gt;FH$1,0,$B142*(1-Parameters!$B$58)*(1-Parameters!$B$60^('PCF decay matrix'!FH$1-'PCF decay matrix'!$A142)))</f>
        <v>#VALUE!</v>
      </c>
      <c r="FI142" s="4" t="e">
        <f ca="1">IF($A142&gt;FI$1,0,$B142*(1-Parameters!$B$58)*(1-Parameters!$B$60^('PCF decay matrix'!FI$1-'PCF decay matrix'!$A142)))</f>
        <v>#VALUE!</v>
      </c>
      <c r="FJ142" s="4" t="e">
        <f ca="1">IF($A142&gt;FJ$1,0,$B142*(1-Parameters!$B$58)*(1-Parameters!$B$60^('PCF decay matrix'!FJ$1-'PCF decay matrix'!$A142)))</f>
        <v>#VALUE!</v>
      </c>
      <c r="FK142" s="4" t="e">
        <f ca="1">IF($A142&gt;FK$1,0,$B142*(1-Parameters!$B$58)*(1-Parameters!$B$60^('PCF decay matrix'!FK$1-'PCF decay matrix'!$A142)))</f>
        <v>#VALUE!</v>
      </c>
      <c r="FL142" s="4" t="e">
        <f ca="1">IF($A142&gt;FL$1,0,$B142*(1-Parameters!$B$58)*(1-Parameters!$B$60^('PCF decay matrix'!FL$1-'PCF decay matrix'!$A142)))</f>
        <v>#VALUE!</v>
      </c>
      <c r="FM142" s="4" t="e">
        <f ca="1">IF($A142&gt;FM$1,0,$B142*(1-Parameters!$B$58)*(1-Parameters!$B$60^('PCF decay matrix'!FM$1-'PCF decay matrix'!$A142)))</f>
        <v>#VALUE!</v>
      </c>
      <c r="FN142" s="4" t="e">
        <f ca="1">IF($A142&gt;FN$1,0,$B142*(1-Parameters!$B$58)*(1-Parameters!$B$60^('PCF decay matrix'!FN$1-'PCF decay matrix'!$A142)))</f>
        <v>#VALUE!</v>
      </c>
      <c r="FO142" s="4" t="e">
        <f ca="1">IF($A142&gt;FO$1,0,$B142*(1-Parameters!$B$58)*(1-Parameters!$B$60^('PCF decay matrix'!FO$1-'PCF decay matrix'!$A142)))</f>
        <v>#VALUE!</v>
      </c>
      <c r="FP142" s="4" t="e">
        <f ca="1">IF($A142&gt;FP$1,0,$B142*(1-Parameters!$B$58)*(1-Parameters!$B$60^('PCF decay matrix'!FP$1-'PCF decay matrix'!$A142)))</f>
        <v>#VALUE!</v>
      </c>
      <c r="FQ142" s="4" t="e">
        <f ca="1">IF($A142&gt;FQ$1,0,$B142*(1-Parameters!$B$58)*(1-Parameters!$B$60^('PCF decay matrix'!FQ$1-'PCF decay matrix'!$A142)))</f>
        <v>#VALUE!</v>
      </c>
      <c r="FR142" s="4" t="e">
        <f ca="1">IF($A142&gt;FR$1,0,$B142*(1-Parameters!$B$58)*(1-Parameters!$B$60^('PCF decay matrix'!FR$1-'PCF decay matrix'!$A142)))</f>
        <v>#VALUE!</v>
      </c>
      <c r="FS142" s="4" t="e">
        <f ca="1">IF($A142&gt;FS$1,0,$B142*(1-Parameters!$B$58)*(1-Parameters!$B$60^('PCF decay matrix'!FS$1-'PCF decay matrix'!$A142)))</f>
        <v>#VALUE!</v>
      </c>
      <c r="FT142" s="4" t="e">
        <f ca="1">IF($A142&gt;FT$1,0,$B142*(1-Parameters!$B$58)*(1-Parameters!$B$60^('PCF decay matrix'!FT$1-'PCF decay matrix'!$A142)))</f>
        <v>#VALUE!</v>
      </c>
      <c r="FU142" s="4" t="e">
        <f ca="1">IF($A142&gt;FU$1,0,$B142*(1-Parameters!$B$58)*(1-Parameters!$B$60^('PCF decay matrix'!FU$1-'PCF decay matrix'!$A142)))</f>
        <v>#VALUE!</v>
      </c>
      <c r="FV142" s="4" t="e">
        <f ca="1">IF($A142&gt;FV$1,0,$B142*(1-Parameters!$B$58)*(1-Parameters!$B$60^('PCF decay matrix'!FV$1-'PCF decay matrix'!$A142)))</f>
        <v>#VALUE!</v>
      </c>
      <c r="FW142" s="4" t="e">
        <f ca="1">IF($A142&gt;FW$1,0,$B142*(1-Parameters!$B$58)*(1-Parameters!$B$60^('PCF decay matrix'!FW$1-'PCF decay matrix'!$A142)))</f>
        <v>#VALUE!</v>
      </c>
      <c r="FX142" s="4" t="e">
        <f ca="1">IF($A142&gt;FX$1,0,$B142*(1-Parameters!$B$58)*(1-Parameters!$B$60^('PCF decay matrix'!FX$1-'PCF decay matrix'!$A142)))</f>
        <v>#VALUE!</v>
      </c>
      <c r="FY142" s="4" t="e">
        <f ca="1">IF($A142&gt;FY$1,0,$B142*(1-Parameters!$B$58)*(1-Parameters!$B$60^('PCF decay matrix'!FY$1-'PCF decay matrix'!$A142)))</f>
        <v>#VALUE!</v>
      </c>
      <c r="FZ142" s="4" t="e">
        <f ca="1">IF($A142&gt;FZ$1,0,$B142*(1-Parameters!$B$58)*(1-Parameters!$B$60^('PCF decay matrix'!FZ$1-'PCF decay matrix'!$A142)))</f>
        <v>#VALUE!</v>
      </c>
      <c r="GA142" s="4" t="e">
        <f ca="1">IF($A142&gt;GA$1,0,$B142*(1-Parameters!$B$58)*(1-Parameters!$B$60^('PCF decay matrix'!GA$1-'PCF decay matrix'!$A142)))</f>
        <v>#VALUE!</v>
      </c>
      <c r="GB142" s="4" t="e">
        <f ca="1">IF($A142&gt;GB$1,0,$B142*(1-Parameters!$B$58)*(1-Parameters!$B$60^('PCF decay matrix'!GB$1-'PCF decay matrix'!$A142)))</f>
        <v>#VALUE!</v>
      </c>
      <c r="GC142" s="4" t="e">
        <f ca="1">IF($A142&gt;GC$1,0,$B142*(1-Parameters!$B$58)*(1-Parameters!$B$60^('PCF decay matrix'!GC$1-'PCF decay matrix'!$A142)))</f>
        <v>#VALUE!</v>
      </c>
      <c r="GD142" s="4" t="e">
        <f ca="1">IF($A142&gt;GD$1,0,$B142*(1-Parameters!$B$58)*(1-Parameters!$B$60^('PCF decay matrix'!GD$1-'PCF decay matrix'!$A142)))</f>
        <v>#VALUE!</v>
      </c>
      <c r="GE142" s="4" t="e">
        <f ca="1">IF($A142&gt;GE$1,0,$B142*(1-Parameters!$B$58)*(1-Parameters!$B$60^('PCF decay matrix'!GE$1-'PCF decay matrix'!$A142)))</f>
        <v>#VALUE!</v>
      </c>
      <c r="GF142" s="4" t="e">
        <f ca="1">IF($A142&gt;GF$1,0,$B142*(1-Parameters!$B$58)*(1-Parameters!$B$60^('PCF decay matrix'!GF$1-'PCF decay matrix'!$A142)))</f>
        <v>#VALUE!</v>
      </c>
      <c r="GG142" s="4" t="e">
        <f ca="1">IF($A142&gt;GG$1,0,$B142*(1-Parameters!$B$58)*(1-Parameters!$B$60^('PCF decay matrix'!GG$1-'PCF decay matrix'!$A142)))</f>
        <v>#VALUE!</v>
      </c>
      <c r="GH142" s="4" t="e">
        <f ca="1">IF($A142&gt;GH$1,0,$B142*(1-Parameters!$B$58)*(1-Parameters!$B$60^('PCF decay matrix'!GH$1-'PCF decay matrix'!$A142)))</f>
        <v>#VALUE!</v>
      </c>
      <c r="GI142" s="4" t="e">
        <f ca="1">IF($A142&gt;GI$1,0,$B142*(1-Parameters!$B$58)*(1-Parameters!$B$60^('PCF decay matrix'!GI$1-'PCF decay matrix'!$A142)))</f>
        <v>#VALUE!</v>
      </c>
      <c r="GJ142" s="4" t="e">
        <f ca="1">IF($A142&gt;GJ$1,0,$B142*(1-Parameters!$B$58)*(1-Parameters!$B$60^('PCF decay matrix'!GJ$1-'PCF decay matrix'!$A142)))</f>
        <v>#VALUE!</v>
      </c>
      <c r="GK142" s="4" t="e">
        <f ca="1">IF($A142&gt;GK$1,0,$B142*(1-Parameters!$B$58)*(1-Parameters!$B$60^('PCF decay matrix'!GK$1-'PCF decay matrix'!$A142)))</f>
        <v>#VALUE!</v>
      </c>
    </row>
    <row r="143" spans="1:193" s="4" customFormat="1" x14ac:dyDescent="0.45">
      <c r="A143" s="4">
        <v>2151</v>
      </c>
      <c r="B143" s="20" t="e">
        <f ca="1">'PCF model'!D143</f>
        <v>#VALUE!</v>
      </c>
      <c r="C143" s="4">
        <f>IF($A143&gt;C$1,0,$B143*(1-Parameters!$B$58)*(1-Parameters!$B$60^('PCF decay matrix'!C$1-'PCF decay matrix'!$A143)))</f>
        <v>0</v>
      </c>
      <c r="D143" s="4">
        <f>IF($A143&gt;D$1,0,$B143*(1-Parameters!$B$58)*(1-Parameters!$B$60^('PCF decay matrix'!D$1-'PCF decay matrix'!$A143)))</f>
        <v>0</v>
      </c>
      <c r="E143" s="4">
        <f>IF($A143&gt;E$1,0,$B143*(1-Parameters!$B$58)*(1-Parameters!$B$60^('PCF decay matrix'!E$1-'PCF decay matrix'!$A143)))</f>
        <v>0</v>
      </c>
      <c r="F143" s="4">
        <f>IF($A143&gt;F$1,0,$B143*(1-Parameters!$B$58)*(1-Parameters!$B$60^('PCF decay matrix'!F$1-'PCF decay matrix'!$A143)))</f>
        <v>0</v>
      </c>
      <c r="G143" s="4">
        <f>IF($A143&gt;G$1,0,$B143*(1-Parameters!$B$58)*(1-Parameters!$B$60^('PCF decay matrix'!G$1-'PCF decay matrix'!$A143)))</f>
        <v>0</v>
      </c>
      <c r="H143" s="4">
        <f>IF($A143&gt;H$1,0,$B143*(1-Parameters!$B$58)*(1-Parameters!$B$60^('PCF decay matrix'!H$1-'PCF decay matrix'!$A143)))</f>
        <v>0</v>
      </c>
      <c r="I143" s="4">
        <f>IF($A143&gt;I$1,0,$B143*(1-Parameters!$B$58)*(1-Parameters!$B$60^('PCF decay matrix'!I$1-'PCF decay matrix'!$A143)))</f>
        <v>0</v>
      </c>
      <c r="J143" s="4">
        <f>IF($A143&gt;J$1,0,$B143*(1-Parameters!$B$58)*(1-Parameters!$B$60^('PCF decay matrix'!J$1-'PCF decay matrix'!$A143)))</f>
        <v>0</v>
      </c>
      <c r="K143" s="4">
        <f>IF($A143&gt;K$1,0,$B143*(1-Parameters!$B$58)*(1-Parameters!$B$60^('PCF decay matrix'!K$1-'PCF decay matrix'!$A143)))</f>
        <v>0</v>
      </c>
      <c r="L143" s="4">
        <f>IF($A143&gt;L$1,0,$B143*(1-Parameters!$B$58)*(1-Parameters!$B$60^('PCF decay matrix'!L$1-'PCF decay matrix'!$A143)))</f>
        <v>0</v>
      </c>
      <c r="M143" s="4">
        <f>IF($A143&gt;M$1,0,$B143*(1-Parameters!$B$58)*(1-Parameters!$B$60^('PCF decay matrix'!M$1-'PCF decay matrix'!$A143)))</f>
        <v>0</v>
      </c>
      <c r="N143" s="4">
        <f>IF($A143&gt;N$1,0,$B143*(1-Parameters!$B$58)*(1-Parameters!$B$60^('PCF decay matrix'!N$1-'PCF decay matrix'!$A143)))</f>
        <v>0</v>
      </c>
      <c r="O143" s="4">
        <f>IF($A143&gt;O$1,0,$B143*(1-Parameters!$B$58)*(1-Parameters!$B$60^('PCF decay matrix'!O$1-'PCF decay matrix'!$A143)))</f>
        <v>0</v>
      </c>
      <c r="P143" s="4">
        <f>IF($A143&gt;P$1,0,$B143*(1-Parameters!$B$58)*(1-Parameters!$B$60^('PCF decay matrix'!P$1-'PCF decay matrix'!$A143)))</f>
        <v>0</v>
      </c>
      <c r="Q143" s="4">
        <f>IF($A143&gt;Q$1,0,$B143*(1-Parameters!$B$58)*(1-Parameters!$B$60^('PCF decay matrix'!Q$1-'PCF decay matrix'!$A143)))</f>
        <v>0</v>
      </c>
      <c r="R143" s="4">
        <f>IF($A143&gt;R$1,0,$B143*(1-Parameters!$B$58)*(1-Parameters!$B$60^('PCF decay matrix'!R$1-'PCF decay matrix'!$A143)))</f>
        <v>0</v>
      </c>
      <c r="S143" s="4">
        <f>IF($A143&gt;S$1,0,$B143*(1-Parameters!$B$58)*(1-Parameters!$B$60^('PCF decay matrix'!S$1-'PCF decay matrix'!$A143)))</f>
        <v>0</v>
      </c>
      <c r="T143" s="4">
        <f>IF($A143&gt;T$1,0,$B143*(1-Parameters!$B$58)*(1-Parameters!$B$60^('PCF decay matrix'!T$1-'PCF decay matrix'!$A143)))</f>
        <v>0</v>
      </c>
      <c r="U143" s="4">
        <f>IF($A143&gt;U$1,0,$B143*(1-Parameters!$B$58)*(1-Parameters!$B$60^('PCF decay matrix'!U$1-'PCF decay matrix'!$A143)))</f>
        <v>0</v>
      </c>
      <c r="V143" s="4">
        <f>IF($A143&gt;V$1,0,$B143*(1-Parameters!$B$58)*(1-Parameters!$B$60^('PCF decay matrix'!V$1-'PCF decay matrix'!$A143)))</f>
        <v>0</v>
      </c>
      <c r="W143" s="4">
        <f>IF($A143&gt;W$1,0,$B143*(1-Parameters!$B$58)*(1-Parameters!$B$60^('PCF decay matrix'!W$1-'PCF decay matrix'!$A143)))</f>
        <v>0</v>
      </c>
      <c r="X143" s="4">
        <f>IF($A143&gt;X$1,0,$B143*(1-Parameters!$B$58)*(1-Parameters!$B$60^('PCF decay matrix'!X$1-'PCF decay matrix'!$A143)))</f>
        <v>0</v>
      </c>
      <c r="Y143" s="4">
        <f>IF($A143&gt;Y$1,0,$B143*(1-Parameters!$B$58)*(1-Parameters!$B$60^('PCF decay matrix'!Y$1-'PCF decay matrix'!$A143)))</f>
        <v>0</v>
      </c>
      <c r="Z143" s="4">
        <f>IF($A143&gt;Z$1,0,$B143*(1-Parameters!$B$58)*(1-Parameters!$B$60^('PCF decay matrix'!Z$1-'PCF decay matrix'!$A143)))</f>
        <v>0</v>
      </c>
      <c r="AA143" s="4">
        <f>IF($A143&gt;AA$1,0,$B143*(1-Parameters!$B$58)*(1-Parameters!$B$60^('PCF decay matrix'!AA$1-'PCF decay matrix'!$A143)))</f>
        <v>0</v>
      </c>
      <c r="AB143" s="4">
        <f>IF($A143&gt;AB$1,0,$B143*(1-Parameters!$B$58)*(1-Parameters!$B$60^('PCF decay matrix'!AB$1-'PCF decay matrix'!$A143)))</f>
        <v>0</v>
      </c>
      <c r="AC143" s="4">
        <f>IF($A143&gt;AC$1,0,$B143*(1-Parameters!$B$58)*(1-Parameters!$B$60^('PCF decay matrix'!AC$1-'PCF decay matrix'!$A143)))</f>
        <v>0</v>
      </c>
      <c r="AD143" s="4">
        <f>IF($A143&gt;AD$1,0,$B143*(1-Parameters!$B$58)*(1-Parameters!$B$60^('PCF decay matrix'!AD$1-'PCF decay matrix'!$A143)))</f>
        <v>0</v>
      </c>
      <c r="AE143" s="4">
        <f>IF($A143&gt;AE$1,0,$B143*(1-Parameters!$B$58)*(1-Parameters!$B$60^('PCF decay matrix'!AE$1-'PCF decay matrix'!$A143)))</f>
        <v>0</v>
      </c>
      <c r="AF143" s="4">
        <f>IF($A143&gt;AF$1,0,$B143*(1-Parameters!$B$58)*(1-Parameters!$B$60^('PCF decay matrix'!AF$1-'PCF decay matrix'!$A143)))</f>
        <v>0</v>
      </c>
      <c r="AG143" s="4">
        <f>IF($A143&gt;AG$1,0,$B143*(1-Parameters!$B$58)*(1-Parameters!$B$60^('PCF decay matrix'!AG$1-'PCF decay matrix'!$A143)))</f>
        <v>0</v>
      </c>
      <c r="AH143" s="4">
        <f>IF($A143&gt;AH$1,0,$B143*(1-Parameters!$B$58)*(1-Parameters!$B$60^('PCF decay matrix'!AH$1-'PCF decay matrix'!$A143)))</f>
        <v>0</v>
      </c>
      <c r="AI143" s="4">
        <f>IF($A143&gt;AI$1,0,$B143*(1-Parameters!$B$58)*(1-Parameters!$B$60^('PCF decay matrix'!AI$1-'PCF decay matrix'!$A143)))</f>
        <v>0</v>
      </c>
      <c r="AJ143" s="4">
        <f>IF($A143&gt;AJ$1,0,$B143*(1-Parameters!$B$58)*(1-Parameters!$B$60^('PCF decay matrix'!AJ$1-'PCF decay matrix'!$A143)))</f>
        <v>0</v>
      </c>
      <c r="AK143" s="4">
        <f>IF($A143&gt;AK$1,0,$B143*(1-Parameters!$B$58)*(1-Parameters!$B$60^('PCF decay matrix'!AK$1-'PCF decay matrix'!$A143)))</f>
        <v>0</v>
      </c>
      <c r="AL143" s="4">
        <f>IF($A143&gt;AL$1,0,$B143*(1-Parameters!$B$58)*(1-Parameters!$B$60^('PCF decay matrix'!AL$1-'PCF decay matrix'!$A143)))</f>
        <v>0</v>
      </c>
      <c r="AM143" s="4">
        <f>IF($A143&gt;AM$1,0,$B143*(1-Parameters!$B$58)*(1-Parameters!$B$60^('PCF decay matrix'!AM$1-'PCF decay matrix'!$A143)))</f>
        <v>0</v>
      </c>
      <c r="AN143" s="4">
        <f>IF($A143&gt;AN$1,0,$B143*(1-Parameters!$B$58)*(1-Parameters!$B$60^('PCF decay matrix'!AN$1-'PCF decay matrix'!$A143)))</f>
        <v>0</v>
      </c>
      <c r="AO143" s="4">
        <f>IF($A143&gt;AO$1,0,$B143*(1-Parameters!$B$58)*(1-Parameters!$B$60^('PCF decay matrix'!AO$1-'PCF decay matrix'!$A143)))</f>
        <v>0</v>
      </c>
      <c r="AP143" s="4">
        <f>IF($A143&gt;AP$1,0,$B143*(1-Parameters!$B$58)*(1-Parameters!$B$60^('PCF decay matrix'!AP$1-'PCF decay matrix'!$A143)))</f>
        <v>0</v>
      </c>
      <c r="AQ143" s="4">
        <f>IF($A143&gt;AQ$1,0,$B143*(1-Parameters!$B$58)*(1-Parameters!$B$60^('PCF decay matrix'!AQ$1-'PCF decay matrix'!$A143)))</f>
        <v>0</v>
      </c>
      <c r="AR143" s="4">
        <f>IF($A143&gt;AR$1,0,$B143*(1-Parameters!$B$58)*(1-Parameters!$B$60^('PCF decay matrix'!AR$1-'PCF decay matrix'!$A143)))</f>
        <v>0</v>
      </c>
      <c r="AS143" s="4">
        <f>IF($A143&gt;AS$1,0,$B143*(1-Parameters!$B$58)*(1-Parameters!$B$60^('PCF decay matrix'!AS$1-'PCF decay matrix'!$A143)))</f>
        <v>0</v>
      </c>
      <c r="AT143" s="4">
        <f>IF($A143&gt;AT$1,0,$B143*(1-Parameters!$B$58)*(1-Parameters!$B$60^('PCF decay matrix'!AT$1-'PCF decay matrix'!$A143)))</f>
        <v>0</v>
      </c>
      <c r="AU143" s="4">
        <f>IF($A143&gt;AU$1,0,$B143*(1-Parameters!$B$58)*(1-Parameters!$B$60^('PCF decay matrix'!AU$1-'PCF decay matrix'!$A143)))</f>
        <v>0</v>
      </c>
      <c r="AV143" s="4">
        <f>IF($A143&gt;AV$1,0,$B143*(1-Parameters!$B$58)*(1-Parameters!$B$60^('PCF decay matrix'!AV$1-'PCF decay matrix'!$A143)))</f>
        <v>0</v>
      </c>
      <c r="AW143" s="4">
        <f>IF($A143&gt;AW$1,0,$B143*(1-Parameters!$B$58)*(1-Parameters!$B$60^('PCF decay matrix'!AW$1-'PCF decay matrix'!$A143)))</f>
        <v>0</v>
      </c>
      <c r="AX143" s="4">
        <f>IF($A143&gt;AX$1,0,$B143*(1-Parameters!$B$58)*(1-Parameters!$B$60^('PCF decay matrix'!AX$1-'PCF decay matrix'!$A143)))</f>
        <v>0</v>
      </c>
      <c r="AY143" s="4">
        <f>IF($A143&gt;AY$1,0,$B143*(1-Parameters!$B$58)*(1-Parameters!$B$60^('PCF decay matrix'!AY$1-'PCF decay matrix'!$A143)))</f>
        <v>0</v>
      </c>
      <c r="AZ143" s="4">
        <f>IF($A143&gt;AZ$1,0,$B143*(1-Parameters!$B$58)*(1-Parameters!$B$60^('PCF decay matrix'!AZ$1-'PCF decay matrix'!$A143)))</f>
        <v>0</v>
      </c>
      <c r="BA143" s="4">
        <f>IF($A143&gt;BA$1,0,$B143*(1-Parameters!$B$58)*(1-Parameters!$B$60^('PCF decay matrix'!BA$1-'PCF decay matrix'!$A143)))</f>
        <v>0</v>
      </c>
      <c r="BB143" s="4">
        <f>IF($A143&gt;BB$1,0,$B143*(1-Parameters!$B$58)*(1-Parameters!$B$60^('PCF decay matrix'!BB$1-'PCF decay matrix'!$A143)))</f>
        <v>0</v>
      </c>
      <c r="BC143" s="4">
        <f>IF($A143&gt;BC$1,0,$B143*(1-Parameters!$B$58)*(1-Parameters!$B$60^('PCF decay matrix'!BC$1-'PCF decay matrix'!$A143)))</f>
        <v>0</v>
      </c>
      <c r="BD143" s="4">
        <f>IF($A143&gt;BD$1,0,$B143*(1-Parameters!$B$58)*(1-Parameters!$B$60^('PCF decay matrix'!BD$1-'PCF decay matrix'!$A143)))</f>
        <v>0</v>
      </c>
      <c r="BE143" s="4">
        <f>IF($A143&gt;BE$1,0,$B143*(1-Parameters!$B$58)*(1-Parameters!$B$60^('PCF decay matrix'!BE$1-'PCF decay matrix'!$A143)))</f>
        <v>0</v>
      </c>
      <c r="BF143" s="4">
        <f>IF($A143&gt;BF$1,0,$B143*(1-Parameters!$B$58)*(1-Parameters!$B$60^('PCF decay matrix'!BF$1-'PCF decay matrix'!$A143)))</f>
        <v>0</v>
      </c>
      <c r="BG143" s="4">
        <f>IF($A143&gt;BG$1,0,$B143*(1-Parameters!$B$58)*(1-Parameters!$B$60^('PCF decay matrix'!BG$1-'PCF decay matrix'!$A143)))</f>
        <v>0</v>
      </c>
      <c r="BH143" s="4">
        <f>IF($A143&gt;BH$1,0,$B143*(1-Parameters!$B$58)*(1-Parameters!$B$60^('PCF decay matrix'!BH$1-'PCF decay matrix'!$A143)))</f>
        <v>0</v>
      </c>
      <c r="BI143" s="4">
        <f>IF($A143&gt;BI$1,0,$B143*(1-Parameters!$B$58)*(1-Parameters!$B$60^('PCF decay matrix'!BI$1-'PCF decay matrix'!$A143)))</f>
        <v>0</v>
      </c>
      <c r="BJ143" s="4">
        <f>IF($A143&gt;BJ$1,0,$B143*(1-Parameters!$B$58)*(1-Parameters!$B$60^('PCF decay matrix'!BJ$1-'PCF decay matrix'!$A143)))</f>
        <v>0</v>
      </c>
      <c r="BK143" s="4">
        <f>IF($A143&gt;BK$1,0,$B143*(1-Parameters!$B$58)*(1-Parameters!$B$60^('PCF decay matrix'!BK$1-'PCF decay matrix'!$A143)))</f>
        <v>0</v>
      </c>
      <c r="BL143" s="4">
        <f>IF($A143&gt;BL$1,0,$B143*(1-Parameters!$B$58)*(1-Parameters!$B$60^('PCF decay matrix'!BL$1-'PCF decay matrix'!$A143)))</f>
        <v>0</v>
      </c>
      <c r="BM143" s="4">
        <f>IF($A143&gt;BM$1,0,$B143*(1-Parameters!$B$58)*(1-Parameters!$B$60^('PCF decay matrix'!BM$1-'PCF decay matrix'!$A143)))</f>
        <v>0</v>
      </c>
      <c r="BN143" s="4">
        <f>IF($A143&gt;BN$1,0,$B143*(1-Parameters!$B$58)*(1-Parameters!$B$60^('PCF decay matrix'!BN$1-'PCF decay matrix'!$A143)))</f>
        <v>0</v>
      </c>
      <c r="BO143" s="4">
        <f>IF($A143&gt;BO$1,0,$B143*(1-Parameters!$B$58)*(1-Parameters!$B$60^('PCF decay matrix'!BO$1-'PCF decay matrix'!$A143)))</f>
        <v>0</v>
      </c>
      <c r="BP143" s="4">
        <f>IF($A143&gt;BP$1,0,$B143*(1-Parameters!$B$58)*(1-Parameters!$B$60^('PCF decay matrix'!BP$1-'PCF decay matrix'!$A143)))</f>
        <v>0</v>
      </c>
      <c r="BQ143" s="4">
        <f>IF($A143&gt;BQ$1,0,$B143*(1-Parameters!$B$58)*(1-Parameters!$B$60^('PCF decay matrix'!BQ$1-'PCF decay matrix'!$A143)))</f>
        <v>0</v>
      </c>
      <c r="BR143" s="4">
        <f>IF($A143&gt;BR$1,0,$B143*(1-Parameters!$B$58)*(1-Parameters!$B$60^('PCF decay matrix'!BR$1-'PCF decay matrix'!$A143)))</f>
        <v>0</v>
      </c>
      <c r="BS143" s="4">
        <f>IF($A143&gt;BS$1,0,$B143*(1-Parameters!$B$58)*(1-Parameters!$B$60^('PCF decay matrix'!BS$1-'PCF decay matrix'!$A143)))</f>
        <v>0</v>
      </c>
      <c r="BT143" s="4">
        <f>IF($A143&gt;BT$1,0,$B143*(1-Parameters!$B$58)*(1-Parameters!$B$60^('PCF decay matrix'!BT$1-'PCF decay matrix'!$A143)))</f>
        <v>0</v>
      </c>
      <c r="BU143" s="4">
        <f>IF($A143&gt;BU$1,0,$B143*(1-Parameters!$B$58)*(1-Parameters!$B$60^('PCF decay matrix'!BU$1-'PCF decay matrix'!$A143)))</f>
        <v>0</v>
      </c>
      <c r="BV143" s="4">
        <f>IF($A143&gt;BV$1,0,$B143*(1-Parameters!$B$58)*(1-Parameters!$B$60^('PCF decay matrix'!BV$1-'PCF decay matrix'!$A143)))</f>
        <v>0</v>
      </c>
      <c r="BW143" s="4">
        <f>IF($A143&gt;BW$1,0,$B143*(1-Parameters!$B$58)*(1-Parameters!$B$60^('PCF decay matrix'!BW$1-'PCF decay matrix'!$A143)))</f>
        <v>0</v>
      </c>
      <c r="BX143" s="4">
        <f>IF($A143&gt;BX$1,0,$B143*(1-Parameters!$B$58)*(1-Parameters!$B$60^('PCF decay matrix'!BX$1-'PCF decay matrix'!$A143)))</f>
        <v>0</v>
      </c>
      <c r="BY143" s="4">
        <f>IF($A143&gt;BY$1,0,$B143*(1-Parameters!$B$58)*(1-Parameters!$B$60^('PCF decay matrix'!BY$1-'PCF decay matrix'!$A143)))</f>
        <v>0</v>
      </c>
      <c r="BZ143" s="4">
        <f>IF($A143&gt;BZ$1,0,$B143*(1-Parameters!$B$58)*(1-Parameters!$B$60^('PCF decay matrix'!BZ$1-'PCF decay matrix'!$A143)))</f>
        <v>0</v>
      </c>
      <c r="CA143" s="4">
        <f>IF($A143&gt;CA$1,0,$B143*(1-Parameters!$B$58)*(1-Parameters!$B$60^('PCF decay matrix'!CA$1-'PCF decay matrix'!$A143)))</f>
        <v>0</v>
      </c>
      <c r="CB143" s="4">
        <f>IF($A143&gt;CB$1,0,$B143*(1-Parameters!$B$58)*(1-Parameters!$B$60^('PCF decay matrix'!CB$1-'PCF decay matrix'!$A143)))</f>
        <v>0</v>
      </c>
      <c r="CC143" s="4">
        <f>IF($A143&gt;CC$1,0,$B143*(1-Parameters!$B$58)*(1-Parameters!$B$60^('PCF decay matrix'!CC$1-'PCF decay matrix'!$A143)))</f>
        <v>0</v>
      </c>
      <c r="CD143" s="4">
        <f>IF($A143&gt;CD$1,0,$B143*(1-Parameters!$B$58)*(1-Parameters!$B$60^('PCF decay matrix'!CD$1-'PCF decay matrix'!$A143)))</f>
        <v>0</v>
      </c>
      <c r="CE143" s="4">
        <f>IF($A143&gt;CE$1,0,$B143*(1-Parameters!$B$58)*(1-Parameters!$B$60^('PCF decay matrix'!CE$1-'PCF decay matrix'!$A143)))</f>
        <v>0</v>
      </c>
      <c r="CF143" s="4">
        <f>IF($A143&gt;CF$1,0,$B143*(1-Parameters!$B$58)*(1-Parameters!$B$60^('PCF decay matrix'!CF$1-'PCF decay matrix'!$A143)))</f>
        <v>0</v>
      </c>
      <c r="CG143" s="4">
        <f>IF($A143&gt;CG$1,0,$B143*(1-Parameters!$B$58)*(1-Parameters!$B$60^('PCF decay matrix'!CG$1-'PCF decay matrix'!$A143)))</f>
        <v>0</v>
      </c>
      <c r="CH143" s="4">
        <f>IF($A143&gt;CH$1,0,$B143*(1-Parameters!$B$58)*(1-Parameters!$B$60^('PCF decay matrix'!CH$1-'PCF decay matrix'!$A143)))</f>
        <v>0</v>
      </c>
      <c r="CI143" s="4">
        <f>IF($A143&gt;CI$1,0,$B143*(1-Parameters!$B$58)*(1-Parameters!$B$60^('PCF decay matrix'!CI$1-'PCF decay matrix'!$A143)))</f>
        <v>0</v>
      </c>
      <c r="CJ143" s="4">
        <f>IF($A143&gt;CJ$1,0,$B143*(1-Parameters!$B$58)*(1-Parameters!$B$60^('PCF decay matrix'!CJ$1-'PCF decay matrix'!$A143)))</f>
        <v>0</v>
      </c>
      <c r="CK143" s="4">
        <f>IF($A143&gt;CK$1,0,$B143*(1-Parameters!$B$58)*(1-Parameters!$B$60^('PCF decay matrix'!CK$1-'PCF decay matrix'!$A143)))</f>
        <v>0</v>
      </c>
      <c r="CL143" s="4">
        <f>IF($A143&gt;CL$1,0,$B143*(1-Parameters!$B$58)*(1-Parameters!$B$60^('PCF decay matrix'!CL$1-'PCF decay matrix'!$A143)))</f>
        <v>0</v>
      </c>
      <c r="CM143" s="4">
        <f>IF($A143&gt;CM$1,0,$B143*(1-Parameters!$B$58)*(1-Parameters!$B$60^('PCF decay matrix'!CM$1-'PCF decay matrix'!$A143)))</f>
        <v>0</v>
      </c>
      <c r="CN143" s="4">
        <f>IF($A143&gt;CN$1,0,$B143*(1-Parameters!$B$58)*(1-Parameters!$B$60^('PCF decay matrix'!CN$1-'PCF decay matrix'!$A143)))</f>
        <v>0</v>
      </c>
      <c r="CO143" s="4">
        <f>IF($A143&gt;CO$1,0,$B143*(1-Parameters!$B$58)*(1-Parameters!$B$60^('PCF decay matrix'!CO$1-'PCF decay matrix'!$A143)))</f>
        <v>0</v>
      </c>
      <c r="CP143" s="4">
        <f>IF($A143&gt;CP$1,0,$B143*(1-Parameters!$B$58)*(1-Parameters!$B$60^('PCF decay matrix'!CP$1-'PCF decay matrix'!$A143)))</f>
        <v>0</v>
      </c>
      <c r="CQ143" s="4">
        <f>IF($A143&gt;CQ$1,0,$B143*(1-Parameters!$B$58)*(1-Parameters!$B$60^('PCF decay matrix'!CQ$1-'PCF decay matrix'!$A143)))</f>
        <v>0</v>
      </c>
      <c r="CR143" s="4">
        <f>IF($A143&gt;CR$1,0,$B143*(1-Parameters!$B$58)*(1-Parameters!$B$60^('PCF decay matrix'!CR$1-'PCF decay matrix'!$A143)))</f>
        <v>0</v>
      </c>
      <c r="CS143" s="4">
        <f>IF($A143&gt;CS$1,0,$B143*(1-Parameters!$B$58)*(1-Parameters!$B$60^('PCF decay matrix'!CS$1-'PCF decay matrix'!$A143)))</f>
        <v>0</v>
      </c>
      <c r="CT143" s="4">
        <f>IF($A143&gt;CT$1,0,$B143*(1-Parameters!$B$58)*(1-Parameters!$B$60^('PCF decay matrix'!CT$1-'PCF decay matrix'!$A143)))</f>
        <v>0</v>
      </c>
      <c r="CU143" s="4">
        <f>IF($A143&gt;CU$1,0,$B143*(1-Parameters!$B$58)*(1-Parameters!$B$60^('PCF decay matrix'!CU$1-'PCF decay matrix'!$A143)))</f>
        <v>0</v>
      </c>
      <c r="CV143" s="4">
        <f>IF($A143&gt;CV$1,0,$B143*(1-Parameters!$B$58)*(1-Parameters!$B$60^('PCF decay matrix'!CV$1-'PCF decay matrix'!$A143)))</f>
        <v>0</v>
      </c>
      <c r="CW143" s="4">
        <f>IF($A143&gt;CW$1,0,$B143*(1-Parameters!$B$58)*(1-Parameters!$B$60^('PCF decay matrix'!CW$1-'PCF decay matrix'!$A143)))</f>
        <v>0</v>
      </c>
      <c r="CX143" s="4">
        <f>IF($A143&gt;CX$1,0,$B143*(1-Parameters!$B$58)*(1-Parameters!$B$60^('PCF decay matrix'!CX$1-'PCF decay matrix'!$A143)))</f>
        <v>0</v>
      </c>
      <c r="CY143" s="4">
        <f>IF($A143&gt;CY$1,0,$B143*(1-Parameters!$B$58)*(1-Parameters!$B$60^('PCF decay matrix'!CY$1-'PCF decay matrix'!$A143)))</f>
        <v>0</v>
      </c>
      <c r="CZ143" s="4">
        <f>IF($A143&gt;CZ$1,0,$B143*(1-Parameters!$B$58)*(1-Parameters!$B$60^('PCF decay matrix'!CZ$1-'PCF decay matrix'!$A143)))</f>
        <v>0</v>
      </c>
      <c r="DA143" s="4">
        <f>IF($A143&gt;DA$1,0,$B143*(1-Parameters!$B$58)*(1-Parameters!$B$60^('PCF decay matrix'!DA$1-'PCF decay matrix'!$A143)))</f>
        <v>0</v>
      </c>
      <c r="DB143" s="4">
        <f>IF($A143&gt;DB$1,0,$B143*(1-Parameters!$B$58)*(1-Parameters!$B$60^('PCF decay matrix'!DB$1-'PCF decay matrix'!$A143)))</f>
        <v>0</v>
      </c>
      <c r="DC143" s="4">
        <f>IF($A143&gt;DC$1,0,$B143*(1-Parameters!$B$58)*(1-Parameters!$B$60^('PCF decay matrix'!DC$1-'PCF decay matrix'!$A143)))</f>
        <v>0</v>
      </c>
      <c r="DD143" s="4">
        <f>IF($A143&gt;DD$1,0,$B143*(1-Parameters!$B$58)*(1-Parameters!$B$60^('PCF decay matrix'!DD$1-'PCF decay matrix'!$A143)))</f>
        <v>0</v>
      </c>
      <c r="DE143" s="4">
        <f>IF($A143&gt;DE$1,0,$B143*(1-Parameters!$B$58)*(1-Parameters!$B$60^('PCF decay matrix'!DE$1-'PCF decay matrix'!$A143)))</f>
        <v>0</v>
      </c>
      <c r="DF143" s="4">
        <f>IF($A143&gt;DF$1,0,$B143*(1-Parameters!$B$58)*(1-Parameters!$B$60^('PCF decay matrix'!DF$1-'PCF decay matrix'!$A143)))</f>
        <v>0</v>
      </c>
      <c r="DG143" s="4">
        <f>IF($A143&gt;DG$1,0,$B143*(1-Parameters!$B$58)*(1-Parameters!$B$60^('PCF decay matrix'!DG$1-'PCF decay matrix'!$A143)))</f>
        <v>0</v>
      </c>
      <c r="DH143" s="4">
        <f>IF($A143&gt;DH$1,0,$B143*(1-Parameters!$B$58)*(1-Parameters!$B$60^('PCF decay matrix'!DH$1-'PCF decay matrix'!$A143)))</f>
        <v>0</v>
      </c>
      <c r="DI143" s="4">
        <f>IF($A143&gt;DI$1,0,$B143*(1-Parameters!$B$58)*(1-Parameters!$B$60^('PCF decay matrix'!DI$1-'PCF decay matrix'!$A143)))</f>
        <v>0</v>
      </c>
      <c r="DJ143" s="4">
        <f>IF($A143&gt;DJ$1,0,$B143*(1-Parameters!$B$58)*(1-Parameters!$B$60^('PCF decay matrix'!DJ$1-'PCF decay matrix'!$A143)))</f>
        <v>0</v>
      </c>
      <c r="DK143" s="4">
        <f>IF($A143&gt;DK$1,0,$B143*(1-Parameters!$B$58)*(1-Parameters!$B$60^('PCF decay matrix'!DK$1-'PCF decay matrix'!$A143)))</f>
        <v>0</v>
      </c>
      <c r="DL143" s="4">
        <f>IF($A143&gt;DL$1,0,$B143*(1-Parameters!$B$58)*(1-Parameters!$B$60^('PCF decay matrix'!DL$1-'PCF decay matrix'!$A143)))</f>
        <v>0</v>
      </c>
      <c r="DM143" s="4">
        <f>IF($A143&gt;DM$1,0,$B143*(1-Parameters!$B$58)*(1-Parameters!$B$60^('PCF decay matrix'!DM$1-'PCF decay matrix'!$A143)))</f>
        <v>0</v>
      </c>
      <c r="DN143" s="4">
        <f>IF($A143&gt;DN$1,0,$B143*(1-Parameters!$B$58)*(1-Parameters!$B$60^('PCF decay matrix'!DN$1-'PCF decay matrix'!$A143)))</f>
        <v>0</v>
      </c>
      <c r="DO143" s="4">
        <f>IF($A143&gt;DO$1,0,$B143*(1-Parameters!$B$58)*(1-Parameters!$B$60^('PCF decay matrix'!DO$1-'PCF decay matrix'!$A143)))</f>
        <v>0</v>
      </c>
      <c r="DP143" s="4">
        <f>IF($A143&gt;DP$1,0,$B143*(1-Parameters!$B$58)*(1-Parameters!$B$60^('PCF decay matrix'!DP$1-'PCF decay matrix'!$A143)))</f>
        <v>0</v>
      </c>
      <c r="DQ143" s="4">
        <f>IF($A143&gt;DQ$1,0,$B143*(1-Parameters!$B$58)*(1-Parameters!$B$60^('PCF decay matrix'!DQ$1-'PCF decay matrix'!$A143)))</f>
        <v>0</v>
      </c>
      <c r="DR143" s="4">
        <f>IF($A143&gt;DR$1,0,$B143*(1-Parameters!$B$58)*(1-Parameters!$B$60^('PCF decay matrix'!DR$1-'PCF decay matrix'!$A143)))</f>
        <v>0</v>
      </c>
      <c r="DS143" s="4">
        <f>IF($A143&gt;DS$1,0,$B143*(1-Parameters!$B$58)*(1-Parameters!$B$60^('PCF decay matrix'!DS$1-'PCF decay matrix'!$A143)))</f>
        <v>0</v>
      </c>
      <c r="DT143" s="4">
        <f>IF($A143&gt;DT$1,0,$B143*(1-Parameters!$B$58)*(1-Parameters!$B$60^('PCF decay matrix'!DT$1-'PCF decay matrix'!$A143)))</f>
        <v>0</v>
      </c>
      <c r="DU143" s="4">
        <f>IF($A143&gt;DU$1,0,$B143*(1-Parameters!$B$58)*(1-Parameters!$B$60^('PCF decay matrix'!DU$1-'PCF decay matrix'!$A143)))</f>
        <v>0</v>
      </c>
      <c r="DV143" s="4">
        <f>IF($A143&gt;DV$1,0,$B143*(1-Parameters!$B$58)*(1-Parameters!$B$60^('PCF decay matrix'!DV$1-'PCF decay matrix'!$A143)))</f>
        <v>0</v>
      </c>
      <c r="DW143" s="4">
        <f>IF($A143&gt;DW$1,0,$B143*(1-Parameters!$B$58)*(1-Parameters!$B$60^('PCF decay matrix'!DW$1-'PCF decay matrix'!$A143)))</f>
        <v>0</v>
      </c>
      <c r="DX143" s="4">
        <f>IF($A143&gt;DX$1,0,$B143*(1-Parameters!$B$58)*(1-Parameters!$B$60^('PCF decay matrix'!DX$1-'PCF decay matrix'!$A143)))</f>
        <v>0</v>
      </c>
      <c r="DY143" s="4">
        <f>IF($A143&gt;DY$1,0,$B143*(1-Parameters!$B$58)*(1-Parameters!$B$60^('PCF decay matrix'!DY$1-'PCF decay matrix'!$A143)))</f>
        <v>0</v>
      </c>
      <c r="DZ143" s="4">
        <f>IF($A143&gt;DZ$1,0,$B143*(1-Parameters!$B$58)*(1-Parameters!$B$60^('PCF decay matrix'!DZ$1-'PCF decay matrix'!$A143)))</f>
        <v>0</v>
      </c>
      <c r="EA143" s="4">
        <f>IF($A143&gt;EA$1,0,$B143*(1-Parameters!$B$58)*(1-Parameters!$B$60^('PCF decay matrix'!EA$1-'PCF decay matrix'!$A143)))</f>
        <v>0</v>
      </c>
      <c r="EB143" s="4">
        <f>IF($A143&gt;EB$1,0,$B143*(1-Parameters!$B$58)*(1-Parameters!$B$60^('PCF decay matrix'!EB$1-'PCF decay matrix'!$A143)))</f>
        <v>0</v>
      </c>
      <c r="EC143" s="4">
        <f>IF($A143&gt;EC$1,0,$B143*(1-Parameters!$B$58)*(1-Parameters!$B$60^('PCF decay matrix'!EC$1-'PCF decay matrix'!$A143)))</f>
        <v>0</v>
      </c>
      <c r="ED143" s="4">
        <f>IF($A143&gt;ED$1,0,$B143*(1-Parameters!$B$58)*(1-Parameters!$B$60^('PCF decay matrix'!ED$1-'PCF decay matrix'!$A143)))</f>
        <v>0</v>
      </c>
      <c r="EE143" s="4">
        <f>IF($A143&gt;EE$1,0,$B143*(1-Parameters!$B$58)*(1-Parameters!$B$60^('PCF decay matrix'!EE$1-'PCF decay matrix'!$A143)))</f>
        <v>0</v>
      </c>
      <c r="EF143" s="4">
        <f>IF($A143&gt;EF$1,0,$B143*(1-Parameters!$B$58)*(1-Parameters!$B$60^('PCF decay matrix'!EF$1-'PCF decay matrix'!$A143)))</f>
        <v>0</v>
      </c>
      <c r="EG143" s="4">
        <f>IF($A143&gt;EG$1,0,$B143*(1-Parameters!$B$58)*(1-Parameters!$B$60^('PCF decay matrix'!EG$1-'PCF decay matrix'!$A143)))</f>
        <v>0</v>
      </c>
      <c r="EH143" s="4">
        <f>IF($A143&gt;EH$1,0,$B143*(1-Parameters!$B$58)*(1-Parameters!$B$60^('PCF decay matrix'!EH$1-'PCF decay matrix'!$A143)))</f>
        <v>0</v>
      </c>
      <c r="EI143" s="4">
        <f>IF($A143&gt;EI$1,0,$B143*(1-Parameters!$B$58)*(1-Parameters!$B$60^('PCF decay matrix'!EI$1-'PCF decay matrix'!$A143)))</f>
        <v>0</v>
      </c>
      <c r="EJ143" s="4">
        <f>IF($A143&gt;EJ$1,0,$B143*(1-Parameters!$B$58)*(1-Parameters!$B$60^('PCF decay matrix'!EJ$1-'PCF decay matrix'!$A143)))</f>
        <v>0</v>
      </c>
      <c r="EK143" s="4">
        <f>IF($A143&gt;EK$1,0,$B143*(1-Parameters!$B$58)*(1-Parameters!$B$60^('PCF decay matrix'!EK$1-'PCF decay matrix'!$A143)))</f>
        <v>0</v>
      </c>
      <c r="EL143" s="4">
        <f>IF($A143&gt;EL$1,0,$B143*(1-Parameters!$B$58)*(1-Parameters!$B$60^('PCF decay matrix'!EL$1-'PCF decay matrix'!$A143)))</f>
        <v>0</v>
      </c>
      <c r="EM143" s="4">
        <f>IF($A143&gt;EM$1,0,$B143*(1-Parameters!$B$58)*(1-Parameters!$B$60^('PCF decay matrix'!EM$1-'PCF decay matrix'!$A143)))</f>
        <v>0</v>
      </c>
      <c r="EN143" s="4" t="e">
        <f ca="1">IF($A143&gt;EN$1,0,$B143*(1-Parameters!$B$58)*(1-Parameters!$B$60^('PCF decay matrix'!EN$1-'PCF decay matrix'!$A143)))</f>
        <v>#VALUE!</v>
      </c>
      <c r="EO143" s="4" t="e">
        <f ca="1">IF($A143&gt;EO$1,0,$B143*(1-Parameters!$B$58)*(1-Parameters!$B$60^('PCF decay matrix'!EO$1-'PCF decay matrix'!$A143)))</f>
        <v>#VALUE!</v>
      </c>
      <c r="EP143" s="4" t="e">
        <f ca="1">IF($A143&gt;EP$1,0,$B143*(1-Parameters!$B$58)*(1-Parameters!$B$60^('PCF decay matrix'!EP$1-'PCF decay matrix'!$A143)))</f>
        <v>#VALUE!</v>
      </c>
      <c r="EQ143" s="4" t="e">
        <f ca="1">IF($A143&gt;EQ$1,0,$B143*(1-Parameters!$B$58)*(1-Parameters!$B$60^('PCF decay matrix'!EQ$1-'PCF decay matrix'!$A143)))</f>
        <v>#VALUE!</v>
      </c>
      <c r="ER143" s="4" t="e">
        <f ca="1">IF($A143&gt;ER$1,0,$B143*(1-Parameters!$B$58)*(1-Parameters!$B$60^('PCF decay matrix'!ER$1-'PCF decay matrix'!$A143)))</f>
        <v>#VALUE!</v>
      </c>
      <c r="ES143" s="4" t="e">
        <f ca="1">IF($A143&gt;ES$1,0,$B143*(1-Parameters!$B$58)*(1-Parameters!$B$60^('PCF decay matrix'!ES$1-'PCF decay matrix'!$A143)))</f>
        <v>#VALUE!</v>
      </c>
      <c r="ET143" s="4" t="e">
        <f ca="1">IF($A143&gt;ET$1,0,$B143*(1-Parameters!$B$58)*(1-Parameters!$B$60^('PCF decay matrix'!ET$1-'PCF decay matrix'!$A143)))</f>
        <v>#VALUE!</v>
      </c>
      <c r="EU143" s="4" t="e">
        <f ca="1">IF($A143&gt;EU$1,0,$B143*(1-Parameters!$B$58)*(1-Parameters!$B$60^('PCF decay matrix'!EU$1-'PCF decay matrix'!$A143)))</f>
        <v>#VALUE!</v>
      </c>
      <c r="EV143" s="4" t="e">
        <f ca="1">IF($A143&gt;EV$1,0,$B143*(1-Parameters!$B$58)*(1-Parameters!$B$60^('PCF decay matrix'!EV$1-'PCF decay matrix'!$A143)))</f>
        <v>#VALUE!</v>
      </c>
      <c r="EW143" s="4" t="e">
        <f ca="1">IF($A143&gt;EW$1,0,$B143*(1-Parameters!$B$58)*(1-Parameters!$B$60^('PCF decay matrix'!EW$1-'PCF decay matrix'!$A143)))</f>
        <v>#VALUE!</v>
      </c>
      <c r="EX143" s="4" t="e">
        <f ca="1">IF($A143&gt;EX$1,0,$B143*(1-Parameters!$B$58)*(1-Parameters!$B$60^('PCF decay matrix'!EX$1-'PCF decay matrix'!$A143)))</f>
        <v>#VALUE!</v>
      </c>
      <c r="EY143" s="4" t="e">
        <f ca="1">IF($A143&gt;EY$1,0,$B143*(1-Parameters!$B$58)*(1-Parameters!$B$60^('PCF decay matrix'!EY$1-'PCF decay matrix'!$A143)))</f>
        <v>#VALUE!</v>
      </c>
      <c r="EZ143" s="4" t="e">
        <f ca="1">IF($A143&gt;EZ$1,0,$B143*(1-Parameters!$B$58)*(1-Parameters!$B$60^('PCF decay matrix'!EZ$1-'PCF decay matrix'!$A143)))</f>
        <v>#VALUE!</v>
      </c>
      <c r="FA143" s="4" t="e">
        <f ca="1">IF($A143&gt;FA$1,0,$B143*(1-Parameters!$B$58)*(1-Parameters!$B$60^('PCF decay matrix'!FA$1-'PCF decay matrix'!$A143)))</f>
        <v>#VALUE!</v>
      </c>
      <c r="FB143" s="4" t="e">
        <f ca="1">IF($A143&gt;FB$1,0,$B143*(1-Parameters!$B$58)*(1-Parameters!$B$60^('PCF decay matrix'!FB$1-'PCF decay matrix'!$A143)))</f>
        <v>#VALUE!</v>
      </c>
      <c r="FC143" s="4" t="e">
        <f ca="1">IF($A143&gt;FC$1,0,$B143*(1-Parameters!$B$58)*(1-Parameters!$B$60^('PCF decay matrix'!FC$1-'PCF decay matrix'!$A143)))</f>
        <v>#VALUE!</v>
      </c>
      <c r="FD143" s="4" t="e">
        <f ca="1">IF($A143&gt;FD$1,0,$B143*(1-Parameters!$B$58)*(1-Parameters!$B$60^('PCF decay matrix'!FD$1-'PCF decay matrix'!$A143)))</f>
        <v>#VALUE!</v>
      </c>
      <c r="FE143" s="4" t="e">
        <f ca="1">IF($A143&gt;FE$1,0,$B143*(1-Parameters!$B$58)*(1-Parameters!$B$60^('PCF decay matrix'!FE$1-'PCF decay matrix'!$A143)))</f>
        <v>#VALUE!</v>
      </c>
      <c r="FF143" s="4" t="e">
        <f ca="1">IF($A143&gt;FF$1,0,$B143*(1-Parameters!$B$58)*(1-Parameters!$B$60^('PCF decay matrix'!FF$1-'PCF decay matrix'!$A143)))</f>
        <v>#VALUE!</v>
      </c>
      <c r="FG143" s="4" t="e">
        <f ca="1">IF($A143&gt;FG$1,0,$B143*(1-Parameters!$B$58)*(1-Parameters!$B$60^('PCF decay matrix'!FG$1-'PCF decay matrix'!$A143)))</f>
        <v>#VALUE!</v>
      </c>
      <c r="FH143" s="4" t="e">
        <f ca="1">IF($A143&gt;FH$1,0,$B143*(1-Parameters!$B$58)*(1-Parameters!$B$60^('PCF decay matrix'!FH$1-'PCF decay matrix'!$A143)))</f>
        <v>#VALUE!</v>
      </c>
      <c r="FI143" s="4" t="e">
        <f ca="1">IF($A143&gt;FI$1,0,$B143*(1-Parameters!$B$58)*(1-Parameters!$B$60^('PCF decay matrix'!FI$1-'PCF decay matrix'!$A143)))</f>
        <v>#VALUE!</v>
      </c>
      <c r="FJ143" s="4" t="e">
        <f ca="1">IF($A143&gt;FJ$1,0,$B143*(1-Parameters!$B$58)*(1-Parameters!$B$60^('PCF decay matrix'!FJ$1-'PCF decay matrix'!$A143)))</f>
        <v>#VALUE!</v>
      </c>
      <c r="FK143" s="4" t="e">
        <f ca="1">IF($A143&gt;FK$1,0,$B143*(1-Parameters!$B$58)*(1-Parameters!$B$60^('PCF decay matrix'!FK$1-'PCF decay matrix'!$A143)))</f>
        <v>#VALUE!</v>
      </c>
      <c r="FL143" s="4" t="e">
        <f ca="1">IF($A143&gt;FL$1,0,$B143*(1-Parameters!$B$58)*(1-Parameters!$B$60^('PCF decay matrix'!FL$1-'PCF decay matrix'!$A143)))</f>
        <v>#VALUE!</v>
      </c>
      <c r="FM143" s="4" t="e">
        <f ca="1">IF($A143&gt;FM$1,0,$B143*(1-Parameters!$B$58)*(1-Parameters!$B$60^('PCF decay matrix'!FM$1-'PCF decay matrix'!$A143)))</f>
        <v>#VALUE!</v>
      </c>
      <c r="FN143" s="4" t="e">
        <f ca="1">IF($A143&gt;FN$1,0,$B143*(1-Parameters!$B$58)*(1-Parameters!$B$60^('PCF decay matrix'!FN$1-'PCF decay matrix'!$A143)))</f>
        <v>#VALUE!</v>
      </c>
      <c r="FO143" s="4" t="e">
        <f ca="1">IF($A143&gt;FO$1,0,$B143*(1-Parameters!$B$58)*(1-Parameters!$B$60^('PCF decay matrix'!FO$1-'PCF decay matrix'!$A143)))</f>
        <v>#VALUE!</v>
      </c>
      <c r="FP143" s="4" t="e">
        <f ca="1">IF($A143&gt;FP$1,0,$B143*(1-Parameters!$B$58)*(1-Parameters!$B$60^('PCF decay matrix'!FP$1-'PCF decay matrix'!$A143)))</f>
        <v>#VALUE!</v>
      </c>
      <c r="FQ143" s="4" t="e">
        <f ca="1">IF($A143&gt;FQ$1,0,$B143*(1-Parameters!$B$58)*(1-Parameters!$B$60^('PCF decay matrix'!FQ$1-'PCF decay matrix'!$A143)))</f>
        <v>#VALUE!</v>
      </c>
      <c r="FR143" s="4" t="e">
        <f ca="1">IF($A143&gt;FR$1,0,$B143*(1-Parameters!$B$58)*(1-Parameters!$B$60^('PCF decay matrix'!FR$1-'PCF decay matrix'!$A143)))</f>
        <v>#VALUE!</v>
      </c>
      <c r="FS143" s="4" t="e">
        <f ca="1">IF($A143&gt;FS$1,0,$B143*(1-Parameters!$B$58)*(1-Parameters!$B$60^('PCF decay matrix'!FS$1-'PCF decay matrix'!$A143)))</f>
        <v>#VALUE!</v>
      </c>
      <c r="FT143" s="4" t="e">
        <f ca="1">IF($A143&gt;FT$1,0,$B143*(1-Parameters!$B$58)*(1-Parameters!$B$60^('PCF decay matrix'!FT$1-'PCF decay matrix'!$A143)))</f>
        <v>#VALUE!</v>
      </c>
      <c r="FU143" s="4" t="e">
        <f ca="1">IF($A143&gt;FU$1,0,$B143*(1-Parameters!$B$58)*(1-Parameters!$B$60^('PCF decay matrix'!FU$1-'PCF decay matrix'!$A143)))</f>
        <v>#VALUE!</v>
      </c>
      <c r="FV143" s="4" t="e">
        <f ca="1">IF($A143&gt;FV$1,0,$B143*(1-Parameters!$B$58)*(1-Parameters!$B$60^('PCF decay matrix'!FV$1-'PCF decay matrix'!$A143)))</f>
        <v>#VALUE!</v>
      </c>
      <c r="FW143" s="4" t="e">
        <f ca="1">IF($A143&gt;FW$1,0,$B143*(1-Parameters!$B$58)*(1-Parameters!$B$60^('PCF decay matrix'!FW$1-'PCF decay matrix'!$A143)))</f>
        <v>#VALUE!</v>
      </c>
      <c r="FX143" s="4" t="e">
        <f ca="1">IF($A143&gt;FX$1,0,$B143*(1-Parameters!$B$58)*(1-Parameters!$B$60^('PCF decay matrix'!FX$1-'PCF decay matrix'!$A143)))</f>
        <v>#VALUE!</v>
      </c>
      <c r="FY143" s="4" t="e">
        <f ca="1">IF($A143&gt;FY$1,0,$B143*(1-Parameters!$B$58)*(1-Parameters!$B$60^('PCF decay matrix'!FY$1-'PCF decay matrix'!$A143)))</f>
        <v>#VALUE!</v>
      </c>
      <c r="FZ143" s="4" t="e">
        <f ca="1">IF($A143&gt;FZ$1,0,$B143*(1-Parameters!$B$58)*(1-Parameters!$B$60^('PCF decay matrix'!FZ$1-'PCF decay matrix'!$A143)))</f>
        <v>#VALUE!</v>
      </c>
      <c r="GA143" s="4" t="e">
        <f ca="1">IF($A143&gt;GA$1,0,$B143*(1-Parameters!$B$58)*(1-Parameters!$B$60^('PCF decay matrix'!GA$1-'PCF decay matrix'!$A143)))</f>
        <v>#VALUE!</v>
      </c>
      <c r="GB143" s="4" t="e">
        <f ca="1">IF($A143&gt;GB$1,0,$B143*(1-Parameters!$B$58)*(1-Parameters!$B$60^('PCF decay matrix'!GB$1-'PCF decay matrix'!$A143)))</f>
        <v>#VALUE!</v>
      </c>
      <c r="GC143" s="4" t="e">
        <f ca="1">IF($A143&gt;GC$1,0,$B143*(1-Parameters!$B$58)*(1-Parameters!$B$60^('PCF decay matrix'!GC$1-'PCF decay matrix'!$A143)))</f>
        <v>#VALUE!</v>
      </c>
      <c r="GD143" s="4" t="e">
        <f ca="1">IF($A143&gt;GD$1,0,$B143*(1-Parameters!$B$58)*(1-Parameters!$B$60^('PCF decay matrix'!GD$1-'PCF decay matrix'!$A143)))</f>
        <v>#VALUE!</v>
      </c>
      <c r="GE143" s="4" t="e">
        <f ca="1">IF($A143&gt;GE$1,0,$B143*(1-Parameters!$B$58)*(1-Parameters!$B$60^('PCF decay matrix'!GE$1-'PCF decay matrix'!$A143)))</f>
        <v>#VALUE!</v>
      </c>
      <c r="GF143" s="4" t="e">
        <f ca="1">IF($A143&gt;GF$1,0,$B143*(1-Parameters!$B$58)*(1-Parameters!$B$60^('PCF decay matrix'!GF$1-'PCF decay matrix'!$A143)))</f>
        <v>#VALUE!</v>
      </c>
      <c r="GG143" s="4" t="e">
        <f ca="1">IF($A143&gt;GG$1,0,$B143*(1-Parameters!$B$58)*(1-Parameters!$B$60^('PCF decay matrix'!GG$1-'PCF decay matrix'!$A143)))</f>
        <v>#VALUE!</v>
      </c>
      <c r="GH143" s="4" t="e">
        <f ca="1">IF($A143&gt;GH$1,0,$B143*(1-Parameters!$B$58)*(1-Parameters!$B$60^('PCF decay matrix'!GH$1-'PCF decay matrix'!$A143)))</f>
        <v>#VALUE!</v>
      </c>
      <c r="GI143" s="4" t="e">
        <f ca="1">IF($A143&gt;GI$1,0,$B143*(1-Parameters!$B$58)*(1-Parameters!$B$60^('PCF decay matrix'!GI$1-'PCF decay matrix'!$A143)))</f>
        <v>#VALUE!</v>
      </c>
      <c r="GJ143" s="4" t="e">
        <f ca="1">IF($A143&gt;GJ$1,0,$B143*(1-Parameters!$B$58)*(1-Parameters!$B$60^('PCF decay matrix'!GJ$1-'PCF decay matrix'!$A143)))</f>
        <v>#VALUE!</v>
      </c>
      <c r="GK143" s="4" t="e">
        <f ca="1">IF($A143&gt;GK$1,0,$B143*(1-Parameters!$B$58)*(1-Parameters!$B$60^('PCF decay matrix'!GK$1-'PCF decay matrix'!$A143)))</f>
        <v>#VALUE!</v>
      </c>
    </row>
    <row r="144" spans="1:193" s="4" customFormat="1" x14ac:dyDescent="0.45">
      <c r="A144" s="4">
        <v>2152</v>
      </c>
      <c r="B144" s="20" t="e">
        <f ca="1">'PCF model'!D144</f>
        <v>#VALUE!</v>
      </c>
      <c r="C144" s="4">
        <f>IF($A144&gt;C$1,0,$B144*(1-Parameters!$B$58)*(1-Parameters!$B$60^('PCF decay matrix'!C$1-'PCF decay matrix'!$A144)))</f>
        <v>0</v>
      </c>
      <c r="D144" s="4">
        <f>IF($A144&gt;D$1,0,$B144*(1-Parameters!$B$58)*(1-Parameters!$B$60^('PCF decay matrix'!D$1-'PCF decay matrix'!$A144)))</f>
        <v>0</v>
      </c>
      <c r="E144" s="4">
        <f>IF($A144&gt;E$1,0,$B144*(1-Parameters!$B$58)*(1-Parameters!$B$60^('PCF decay matrix'!E$1-'PCF decay matrix'!$A144)))</f>
        <v>0</v>
      </c>
      <c r="F144" s="4">
        <f>IF($A144&gt;F$1,0,$B144*(1-Parameters!$B$58)*(1-Parameters!$B$60^('PCF decay matrix'!F$1-'PCF decay matrix'!$A144)))</f>
        <v>0</v>
      </c>
      <c r="G144" s="4">
        <f>IF($A144&gt;G$1,0,$B144*(1-Parameters!$B$58)*(1-Parameters!$B$60^('PCF decay matrix'!G$1-'PCF decay matrix'!$A144)))</f>
        <v>0</v>
      </c>
      <c r="H144" s="4">
        <f>IF($A144&gt;H$1,0,$B144*(1-Parameters!$B$58)*(1-Parameters!$B$60^('PCF decay matrix'!H$1-'PCF decay matrix'!$A144)))</f>
        <v>0</v>
      </c>
      <c r="I144" s="4">
        <f>IF($A144&gt;I$1,0,$B144*(1-Parameters!$B$58)*(1-Parameters!$B$60^('PCF decay matrix'!I$1-'PCF decay matrix'!$A144)))</f>
        <v>0</v>
      </c>
      <c r="J144" s="4">
        <f>IF($A144&gt;J$1,0,$B144*(1-Parameters!$B$58)*(1-Parameters!$B$60^('PCF decay matrix'!J$1-'PCF decay matrix'!$A144)))</f>
        <v>0</v>
      </c>
      <c r="K144" s="4">
        <f>IF($A144&gt;K$1,0,$B144*(1-Parameters!$B$58)*(1-Parameters!$B$60^('PCF decay matrix'!K$1-'PCF decay matrix'!$A144)))</f>
        <v>0</v>
      </c>
      <c r="L144" s="4">
        <f>IF($A144&gt;L$1,0,$B144*(1-Parameters!$B$58)*(1-Parameters!$B$60^('PCF decay matrix'!L$1-'PCF decay matrix'!$A144)))</f>
        <v>0</v>
      </c>
      <c r="M144" s="4">
        <f>IF($A144&gt;M$1,0,$B144*(1-Parameters!$B$58)*(1-Parameters!$B$60^('PCF decay matrix'!M$1-'PCF decay matrix'!$A144)))</f>
        <v>0</v>
      </c>
      <c r="N144" s="4">
        <f>IF($A144&gt;N$1,0,$B144*(1-Parameters!$B$58)*(1-Parameters!$B$60^('PCF decay matrix'!N$1-'PCF decay matrix'!$A144)))</f>
        <v>0</v>
      </c>
      <c r="O144" s="4">
        <f>IF($A144&gt;O$1,0,$B144*(1-Parameters!$B$58)*(1-Parameters!$B$60^('PCF decay matrix'!O$1-'PCF decay matrix'!$A144)))</f>
        <v>0</v>
      </c>
      <c r="P144" s="4">
        <f>IF($A144&gt;P$1,0,$B144*(1-Parameters!$B$58)*(1-Parameters!$B$60^('PCF decay matrix'!P$1-'PCF decay matrix'!$A144)))</f>
        <v>0</v>
      </c>
      <c r="Q144" s="4">
        <f>IF($A144&gt;Q$1,0,$B144*(1-Parameters!$B$58)*(1-Parameters!$B$60^('PCF decay matrix'!Q$1-'PCF decay matrix'!$A144)))</f>
        <v>0</v>
      </c>
      <c r="R144" s="4">
        <f>IF($A144&gt;R$1,0,$B144*(1-Parameters!$B$58)*(1-Parameters!$B$60^('PCF decay matrix'!R$1-'PCF decay matrix'!$A144)))</f>
        <v>0</v>
      </c>
      <c r="S144" s="4">
        <f>IF($A144&gt;S$1,0,$B144*(1-Parameters!$B$58)*(1-Parameters!$B$60^('PCF decay matrix'!S$1-'PCF decay matrix'!$A144)))</f>
        <v>0</v>
      </c>
      <c r="T144" s="4">
        <f>IF($A144&gt;T$1,0,$B144*(1-Parameters!$B$58)*(1-Parameters!$B$60^('PCF decay matrix'!T$1-'PCF decay matrix'!$A144)))</f>
        <v>0</v>
      </c>
      <c r="U144" s="4">
        <f>IF($A144&gt;U$1,0,$B144*(1-Parameters!$B$58)*(1-Parameters!$B$60^('PCF decay matrix'!U$1-'PCF decay matrix'!$A144)))</f>
        <v>0</v>
      </c>
      <c r="V144" s="4">
        <f>IF($A144&gt;V$1,0,$B144*(1-Parameters!$B$58)*(1-Parameters!$B$60^('PCF decay matrix'!V$1-'PCF decay matrix'!$A144)))</f>
        <v>0</v>
      </c>
      <c r="W144" s="4">
        <f>IF($A144&gt;W$1,0,$B144*(1-Parameters!$B$58)*(1-Parameters!$B$60^('PCF decay matrix'!W$1-'PCF decay matrix'!$A144)))</f>
        <v>0</v>
      </c>
      <c r="X144" s="4">
        <f>IF($A144&gt;X$1,0,$B144*(1-Parameters!$B$58)*(1-Parameters!$B$60^('PCF decay matrix'!X$1-'PCF decay matrix'!$A144)))</f>
        <v>0</v>
      </c>
      <c r="Y144" s="4">
        <f>IF($A144&gt;Y$1,0,$B144*(1-Parameters!$B$58)*(1-Parameters!$B$60^('PCF decay matrix'!Y$1-'PCF decay matrix'!$A144)))</f>
        <v>0</v>
      </c>
      <c r="Z144" s="4">
        <f>IF($A144&gt;Z$1,0,$B144*(1-Parameters!$B$58)*(1-Parameters!$B$60^('PCF decay matrix'!Z$1-'PCF decay matrix'!$A144)))</f>
        <v>0</v>
      </c>
      <c r="AA144" s="4">
        <f>IF($A144&gt;AA$1,0,$B144*(1-Parameters!$B$58)*(1-Parameters!$B$60^('PCF decay matrix'!AA$1-'PCF decay matrix'!$A144)))</f>
        <v>0</v>
      </c>
      <c r="AB144" s="4">
        <f>IF($A144&gt;AB$1,0,$B144*(1-Parameters!$B$58)*(1-Parameters!$B$60^('PCF decay matrix'!AB$1-'PCF decay matrix'!$A144)))</f>
        <v>0</v>
      </c>
      <c r="AC144" s="4">
        <f>IF($A144&gt;AC$1,0,$B144*(1-Parameters!$B$58)*(1-Parameters!$B$60^('PCF decay matrix'!AC$1-'PCF decay matrix'!$A144)))</f>
        <v>0</v>
      </c>
      <c r="AD144" s="4">
        <f>IF($A144&gt;AD$1,0,$B144*(1-Parameters!$B$58)*(1-Parameters!$B$60^('PCF decay matrix'!AD$1-'PCF decay matrix'!$A144)))</f>
        <v>0</v>
      </c>
      <c r="AE144" s="4">
        <f>IF($A144&gt;AE$1,0,$B144*(1-Parameters!$B$58)*(1-Parameters!$B$60^('PCF decay matrix'!AE$1-'PCF decay matrix'!$A144)))</f>
        <v>0</v>
      </c>
      <c r="AF144" s="4">
        <f>IF($A144&gt;AF$1,0,$B144*(1-Parameters!$B$58)*(1-Parameters!$B$60^('PCF decay matrix'!AF$1-'PCF decay matrix'!$A144)))</f>
        <v>0</v>
      </c>
      <c r="AG144" s="4">
        <f>IF($A144&gt;AG$1,0,$B144*(1-Parameters!$B$58)*(1-Parameters!$B$60^('PCF decay matrix'!AG$1-'PCF decay matrix'!$A144)))</f>
        <v>0</v>
      </c>
      <c r="AH144" s="4">
        <f>IF($A144&gt;AH$1,0,$B144*(1-Parameters!$B$58)*(1-Parameters!$B$60^('PCF decay matrix'!AH$1-'PCF decay matrix'!$A144)))</f>
        <v>0</v>
      </c>
      <c r="AI144" s="4">
        <f>IF($A144&gt;AI$1,0,$B144*(1-Parameters!$B$58)*(1-Parameters!$B$60^('PCF decay matrix'!AI$1-'PCF decay matrix'!$A144)))</f>
        <v>0</v>
      </c>
      <c r="AJ144" s="4">
        <f>IF($A144&gt;AJ$1,0,$B144*(1-Parameters!$B$58)*(1-Parameters!$B$60^('PCF decay matrix'!AJ$1-'PCF decay matrix'!$A144)))</f>
        <v>0</v>
      </c>
      <c r="AK144" s="4">
        <f>IF($A144&gt;AK$1,0,$B144*(1-Parameters!$B$58)*(1-Parameters!$B$60^('PCF decay matrix'!AK$1-'PCF decay matrix'!$A144)))</f>
        <v>0</v>
      </c>
      <c r="AL144" s="4">
        <f>IF($A144&gt;AL$1,0,$B144*(1-Parameters!$B$58)*(1-Parameters!$B$60^('PCF decay matrix'!AL$1-'PCF decay matrix'!$A144)))</f>
        <v>0</v>
      </c>
      <c r="AM144" s="4">
        <f>IF($A144&gt;AM$1,0,$B144*(1-Parameters!$B$58)*(1-Parameters!$B$60^('PCF decay matrix'!AM$1-'PCF decay matrix'!$A144)))</f>
        <v>0</v>
      </c>
      <c r="AN144" s="4">
        <f>IF($A144&gt;AN$1,0,$B144*(1-Parameters!$B$58)*(1-Parameters!$B$60^('PCF decay matrix'!AN$1-'PCF decay matrix'!$A144)))</f>
        <v>0</v>
      </c>
      <c r="AO144" s="4">
        <f>IF($A144&gt;AO$1,0,$B144*(1-Parameters!$B$58)*(1-Parameters!$B$60^('PCF decay matrix'!AO$1-'PCF decay matrix'!$A144)))</f>
        <v>0</v>
      </c>
      <c r="AP144" s="4">
        <f>IF($A144&gt;AP$1,0,$B144*(1-Parameters!$B$58)*(1-Parameters!$B$60^('PCF decay matrix'!AP$1-'PCF decay matrix'!$A144)))</f>
        <v>0</v>
      </c>
      <c r="AQ144" s="4">
        <f>IF($A144&gt;AQ$1,0,$B144*(1-Parameters!$B$58)*(1-Parameters!$B$60^('PCF decay matrix'!AQ$1-'PCF decay matrix'!$A144)))</f>
        <v>0</v>
      </c>
      <c r="AR144" s="4">
        <f>IF($A144&gt;AR$1,0,$B144*(1-Parameters!$B$58)*(1-Parameters!$B$60^('PCF decay matrix'!AR$1-'PCF decay matrix'!$A144)))</f>
        <v>0</v>
      </c>
      <c r="AS144" s="4">
        <f>IF($A144&gt;AS$1,0,$B144*(1-Parameters!$B$58)*(1-Parameters!$B$60^('PCF decay matrix'!AS$1-'PCF decay matrix'!$A144)))</f>
        <v>0</v>
      </c>
      <c r="AT144" s="4">
        <f>IF($A144&gt;AT$1,0,$B144*(1-Parameters!$B$58)*(1-Parameters!$B$60^('PCF decay matrix'!AT$1-'PCF decay matrix'!$A144)))</f>
        <v>0</v>
      </c>
      <c r="AU144" s="4">
        <f>IF($A144&gt;AU$1,0,$B144*(1-Parameters!$B$58)*(1-Parameters!$B$60^('PCF decay matrix'!AU$1-'PCF decay matrix'!$A144)))</f>
        <v>0</v>
      </c>
      <c r="AV144" s="4">
        <f>IF($A144&gt;AV$1,0,$B144*(1-Parameters!$B$58)*(1-Parameters!$B$60^('PCF decay matrix'!AV$1-'PCF decay matrix'!$A144)))</f>
        <v>0</v>
      </c>
      <c r="AW144" s="4">
        <f>IF($A144&gt;AW$1,0,$B144*(1-Parameters!$B$58)*(1-Parameters!$B$60^('PCF decay matrix'!AW$1-'PCF decay matrix'!$A144)))</f>
        <v>0</v>
      </c>
      <c r="AX144" s="4">
        <f>IF($A144&gt;AX$1,0,$B144*(1-Parameters!$B$58)*(1-Parameters!$B$60^('PCF decay matrix'!AX$1-'PCF decay matrix'!$A144)))</f>
        <v>0</v>
      </c>
      <c r="AY144" s="4">
        <f>IF($A144&gt;AY$1,0,$B144*(1-Parameters!$B$58)*(1-Parameters!$B$60^('PCF decay matrix'!AY$1-'PCF decay matrix'!$A144)))</f>
        <v>0</v>
      </c>
      <c r="AZ144" s="4">
        <f>IF($A144&gt;AZ$1,0,$B144*(1-Parameters!$B$58)*(1-Parameters!$B$60^('PCF decay matrix'!AZ$1-'PCF decay matrix'!$A144)))</f>
        <v>0</v>
      </c>
      <c r="BA144" s="4">
        <f>IF($A144&gt;BA$1,0,$B144*(1-Parameters!$B$58)*(1-Parameters!$B$60^('PCF decay matrix'!BA$1-'PCF decay matrix'!$A144)))</f>
        <v>0</v>
      </c>
      <c r="BB144" s="4">
        <f>IF($A144&gt;BB$1,0,$B144*(1-Parameters!$B$58)*(1-Parameters!$B$60^('PCF decay matrix'!BB$1-'PCF decay matrix'!$A144)))</f>
        <v>0</v>
      </c>
      <c r="BC144" s="4">
        <f>IF($A144&gt;BC$1,0,$B144*(1-Parameters!$B$58)*(1-Parameters!$B$60^('PCF decay matrix'!BC$1-'PCF decay matrix'!$A144)))</f>
        <v>0</v>
      </c>
      <c r="BD144" s="4">
        <f>IF($A144&gt;BD$1,0,$B144*(1-Parameters!$B$58)*(1-Parameters!$B$60^('PCF decay matrix'!BD$1-'PCF decay matrix'!$A144)))</f>
        <v>0</v>
      </c>
      <c r="BE144" s="4">
        <f>IF($A144&gt;BE$1,0,$B144*(1-Parameters!$B$58)*(1-Parameters!$B$60^('PCF decay matrix'!BE$1-'PCF decay matrix'!$A144)))</f>
        <v>0</v>
      </c>
      <c r="BF144" s="4">
        <f>IF($A144&gt;BF$1,0,$B144*(1-Parameters!$B$58)*(1-Parameters!$B$60^('PCF decay matrix'!BF$1-'PCF decay matrix'!$A144)))</f>
        <v>0</v>
      </c>
      <c r="BG144" s="4">
        <f>IF($A144&gt;BG$1,0,$B144*(1-Parameters!$B$58)*(1-Parameters!$B$60^('PCF decay matrix'!BG$1-'PCF decay matrix'!$A144)))</f>
        <v>0</v>
      </c>
      <c r="BH144" s="4">
        <f>IF($A144&gt;BH$1,0,$B144*(1-Parameters!$B$58)*(1-Parameters!$B$60^('PCF decay matrix'!BH$1-'PCF decay matrix'!$A144)))</f>
        <v>0</v>
      </c>
      <c r="BI144" s="4">
        <f>IF($A144&gt;BI$1,0,$B144*(1-Parameters!$B$58)*(1-Parameters!$B$60^('PCF decay matrix'!BI$1-'PCF decay matrix'!$A144)))</f>
        <v>0</v>
      </c>
      <c r="BJ144" s="4">
        <f>IF($A144&gt;BJ$1,0,$B144*(1-Parameters!$B$58)*(1-Parameters!$B$60^('PCF decay matrix'!BJ$1-'PCF decay matrix'!$A144)))</f>
        <v>0</v>
      </c>
      <c r="BK144" s="4">
        <f>IF($A144&gt;BK$1,0,$B144*(1-Parameters!$B$58)*(1-Parameters!$B$60^('PCF decay matrix'!BK$1-'PCF decay matrix'!$A144)))</f>
        <v>0</v>
      </c>
      <c r="BL144" s="4">
        <f>IF($A144&gt;BL$1,0,$B144*(1-Parameters!$B$58)*(1-Parameters!$B$60^('PCF decay matrix'!BL$1-'PCF decay matrix'!$A144)))</f>
        <v>0</v>
      </c>
      <c r="BM144" s="4">
        <f>IF($A144&gt;BM$1,0,$B144*(1-Parameters!$B$58)*(1-Parameters!$B$60^('PCF decay matrix'!BM$1-'PCF decay matrix'!$A144)))</f>
        <v>0</v>
      </c>
      <c r="BN144" s="4">
        <f>IF($A144&gt;BN$1,0,$B144*(1-Parameters!$B$58)*(1-Parameters!$B$60^('PCF decay matrix'!BN$1-'PCF decay matrix'!$A144)))</f>
        <v>0</v>
      </c>
      <c r="BO144" s="4">
        <f>IF($A144&gt;BO$1,0,$B144*(1-Parameters!$B$58)*(1-Parameters!$B$60^('PCF decay matrix'!BO$1-'PCF decay matrix'!$A144)))</f>
        <v>0</v>
      </c>
      <c r="BP144" s="4">
        <f>IF($A144&gt;BP$1,0,$B144*(1-Parameters!$B$58)*(1-Parameters!$B$60^('PCF decay matrix'!BP$1-'PCF decay matrix'!$A144)))</f>
        <v>0</v>
      </c>
      <c r="BQ144" s="4">
        <f>IF($A144&gt;BQ$1,0,$B144*(1-Parameters!$B$58)*(1-Parameters!$B$60^('PCF decay matrix'!BQ$1-'PCF decay matrix'!$A144)))</f>
        <v>0</v>
      </c>
      <c r="BR144" s="4">
        <f>IF($A144&gt;BR$1,0,$B144*(1-Parameters!$B$58)*(1-Parameters!$B$60^('PCF decay matrix'!BR$1-'PCF decay matrix'!$A144)))</f>
        <v>0</v>
      </c>
      <c r="BS144" s="4">
        <f>IF($A144&gt;BS$1,0,$B144*(1-Parameters!$B$58)*(1-Parameters!$B$60^('PCF decay matrix'!BS$1-'PCF decay matrix'!$A144)))</f>
        <v>0</v>
      </c>
      <c r="BT144" s="4">
        <f>IF($A144&gt;BT$1,0,$B144*(1-Parameters!$B$58)*(1-Parameters!$B$60^('PCF decay matrix'!BT$1-'PCF decay matrix'!$A144)))</f>
        <v>0</v>
      </c>
      <c r="BU144" s="4">
        <f>IF($A144&gt;BU$1,0,$B144*(1-Parameters!$B$58)*(1-Parameters!$B$60^('PCF decay matrix'!BU$1-'PCF decay matrix'!$A144)))</f>
        <v>0</v>
      </c>
      <c r="BV144" s="4">
        <f>IF($A144&gt;BV$1,0,$B144*(1-Parameters!$B$58)*(1-Parameters!$B$60^('PCF decay matrix'!BV$1-'PCF decay matrix'!$A144)))</f>
        <v>0</v>
      </c>
      <c r="BW144" s="4">
        <f>IF($A144&gt;BW$1,0,$B144*(1-Parameters!$B$58)*(1-Parameters!$B$60^('PCF decay matrix'!BW$1-'PCF decay matrix'!$A144)))</f>
        <v>0</v>
      </c>
      <c r="BX144" s="4">
        <f>IF($A144&gt;BX$1,0,$B144*(1-Parameters!$B$58)*(1-Parameters!$B$60^('PCF decay matrix'!BX$1-'PCF decay matrix'!$A144)))</f>
        <v>0</v>
      </c>
      <c r="BY144" s="4">
        <f>IF($A144&gt;BY$1,0,$B144*(1-Parameters!$B$58)*(1-Parameters!$B$60^('PCF decay matrix'!BY$1-'PCF decay matrix'!$A144)))</f>
        <v>0</v>
      </c>
      <c r="BZ144" s="4">
        <f>IF($A144&gt;BZ$1,0,$B144*(1-Parameters!$B$58)*(1-Parameters!$B$60^('PCF decay matrix'!BZ$1-'PCF decay matrix'!$A144)))</f>
        <v>0</v>
      </c>
      <c r="CA144" s="4">
        <f>IF($A144&gt;CA$1,0,$B144*(1-Parameters!$B$58)*(1-Parameters!$B$60^('PCF decay matrix'!CA$1-'PCF decay matrix'!$A144)))</f>
        <v>0</v>
      </c>
      <c r="CB144" s="4">
        <f>IF($A144&gt;CB$1,0,$B144*(1-Parameters!$B$58)*(1-Parameters!$B$60^('PCF decay matrix'!CB$1-'PCF decay matrix'!$A144)))</f>
        <v>0</v>
      </c>
      <c r="CC144" s="4">
        <f>IF($A144&gt;CC$1,0,$B144*(1-Parameters!$B$58)*(1-Parameters!$B$60^('PCF decay matrix'!CC$1-'PCF decay matrix'!$A144)))</f>
        <v>0</v>
      </c>
      <c r="CD144" s="4">
        <f>IF($A144&gt;CD$1,0,$B144*(1-Parameters!$B$58)*(1-Parameters!$B$60^('PCF decay matrix'!CD$1-'PCF decay matrix'!$A144)))</f>
        <v>0</v>
      </c>
      <c r="CE144" s="4">
        <f>IF($A144&gt;CE$1,0,$B144*(1-Parameters!$B$58)*(1-Parameters!$B$60^('PCF decay matrix'!CE$1-'PCF decay matrix'!$A144)))</f>
        <v>0</v>
      </c>
      <c r="CF144" s="4">
        <f>IF($A144&gt;CF$1,0,$B144*(1-Parameters!$B$58)*(1-Parameters!$B$60^('PCF decay matrix'!CF$1-'PCF decay matrix'!$A144)))</f>
        <v>0</v>
      </c>
      <c r="CG144" s="4">
        <f>IF($A144&gt;CG$1,0,$B144*(1-Parameters!$B$58)*(1-Parameters!$B$60^('PCF decay matrix'!CG$1-'PCF decay matrix'!$A144)))</f>
        <v>0</v>
      </c>
      <c r="CH144" s="4">
        <f>IF($A144&gt;CH$1,0,$B144*(1-Parameters!$B$58)*(1-Parameters!$B$60^('PCF decay matrix'!CH$1-'PCF decay matrix'!$A144)))</f>
        <v>0</v>
      </c>
      <c r="CI144" s="4">
        <f>IF($A144&gt;CI$1,0,$B144*(1-Parameters!$B$58)*(1-Parameters!$B$60^('PCF decay matrix'!CI$1-'PCF decay matrix'!$A144)))</f>
        <v>0</v>
      </c>
      <c r="CJ144" s="4">
        <f>IF($A144&gt;CJ$1,0,$B144*(1-Parameters!$B$58)*(1-Parameters!$B$60^('PCF decay matrix'!CJ$1-'PCF decay matrix'!$A144)))</f>
        <v>0</v>
      </c>
      <c r="CK144" s="4">
        <f>IF($A144&gt;CK$1,0,$B144*(1-Parameters!$B$58)*(1-Parameters!$B$60^('PCF decay matrix'!CK$1-'PCF decay matrix'!$A144)))</f>
        <v>0</v>
      </c>
      <c r="CL144" s="4">
        <f>IF($A144&gt;CL$1,0,$B144*(1-Parameters!$B$58)*(1-Parameters!$B$60^('PCF decay matrix'!CL$1-'PCF decay matrix'!$A144)))</f>
        <v>0</v>
      </c>
      <c r="CM144" s="4">
        <f>IF($A144&gt;CM$1,0,$B144*(1-Parameters!$B$58)*(1-Parameters!$B$60^('PCF decay matrix'!CM$1-'PCF decay matrix'!$A144)))</f>
        <v>0</v>
      </c>
      <c r="CN144" s="4">
        <f>IF($A144&gt;CN$1,0,$B144*(1-Parameters!$B$58)*(1-Parameters!$B$60^('PCF decay matrix'!CN$1-'PCF decay matrix'!$A144)))</f>
        <v>0</v>
      </c>
      <c r="CO144" s="4">
        <f>IF($A144&gt;CO$1,0,$B144*(1-Parameters!$B$58)*(1-Parameters!$B$60^('PCF decay matrix'!CO$1-'PCF decay matrix'!$A144)))</f>
        <v>0</v>
      </c>
      <c r="CP144" s="4">
        <f>IF($A144&gt;CP$1,0,$B144*(1-Parameters!$B$58)*(1-Parameters!$B$60^('PCF decay matrix'!CP$1-'PCF decay matrix'!$A144)))</f>
        <v>0</v>
      </c>
      <c r="CQ144" s="4">
        <f>IF($A144&gt;CQ$1,0,$B144*(1-Parameters!$B$58)*(1-Parameters!$B$60^('PCF decay matrix'!CQ$1-'PCF decay matrix'!$A144)))</f>
        <v>0</v>
      </c>
      <c r="CR144" s="4">
        <f>IF($A144&gt;CR$1,0,$B144*(1-Parameters!$B$58)*(1-Parameters!$B$60^('PCF decay matrix'!CR$1-'PCF decay matrix'!$A144)))</f>
        <v>0</v>
      </c>
      <c r="CS144" s="4">
        <f>IF($A144&gt;CS$1,0,$B144*(1-Parameters!$B$58)*(1-Parameters!$B$60^('PCF decay matrix'!CS$1-'PCF decay matrix'!$A144)))</f>
        <v>0</v>
      </c>
      <c r="CT144" s="4">
        <f>IF($A144&gt;CT$1,0,$B144*(1-Parameters!$B$58)*(1-Parameters!$B$60^('PCF decay matrix'!CT$1-'PCF decay matrix'!$A144)))</f>
        <v>0</v>
      </c>
      <c r="CU144" s="4">
        <f>IF($A144&gt;CU$1,0,$B144*(1-Parameters!$B$58)*(1-Parameters!$B$60^('PCF decay matrix'!CU$1-'PCF decay matrix'!$A144)))</f>
        <v>0</v>
      </c>
      <c r="CV144" s="4">
        <f>IF($A144&gt;CV$1,0,$B144*(1-Parameters!$B$58)*(1-Parameters!$B$60^('PCF decay matrix'!CV$1-'PCF decay matrix'!$A144)))</f>
        <v>0</v>
      </c>
      <c r="CW144" s="4">
        <f>IF($A144&gt;CW$1,0,$B144*(1-Parameters!$B$58)*(1-Parameters!$B$60^('PCF decay matrix'!CW$1-'PCF decay matrix'!$A144)))</f>
        <v>0</v>
      </c>
      <c r="CX144" s="4">
        <f>IF($A144&gt;CX$1,0,$B144*(1-Parameters!$B$58)*(1-Parameters!$B$60^('PCF decay matrix'!CX$1-'PCF decay matrix'!$A144)))</f>
        <v>0</v>
      </c>
      <c r="CY144" s="4">
        <f>IF($A144&gt;CY$1,0,$B144*(1-Parameters!$B$58)*(1-Parameters!$B$60^('PCF decay matrix'!CY$1-'PCF decay matrix'!$A144)))</f>
        <v>0</v>
      </c>
      <c r="CZ144" s="4">
        <f>IF($A144&gt;CZ$1,0,$B144*(1-Parameters!$B$58)*(1-Parameters!$B$60^('PCF decay matrix'!CZ$1-'PCF decay matrix'!$A144)))</f>
        <v>0</v>
      </c>
      <c r="DA144" s="4">
        <f>IF($A144&gt;DA$1,0,$B144*(1-Parameters!$B$58)*(1-Parameters!$B$60^('PCF decay matrix'!DA$1-'PCF decay matrix'!$A144)))</f>
        <v>0</v>
      </c>
      <c r="DB144" s="4">
        <f>IF($A144&gt;DB$1,0,$B144*(1-Parameters!$B$58)*(1-Parameters!$B$60^('PCF decay matrix'!DB$1-'PCF decay matrix'!$A144)))</f>
        <v>0</v>
      </c>
      <c r="DC144" s="4">
        <f>IF($A144&gt;DC$1,0,$B144*(1-Parameters!$B$58)*(1-Parameters!$B$60^('PCF decay matrix'!DC$1-'PCF decay matrix'!$A144)))</f>
        <v>0</v>
      </c>
      <c r="DD144" s="4">
        <f>IF($A144&gt;DD$1,0,$B144*(1-Parameters!$B$58)*(1-Parameters!$B$60^('PCF decay matrix'!DD$1-'PCF decay matrix'!$A144)))</f>
        <v>0</v>
      </c>
      <c r="DE144" s="4">
        <f>IF($A144&gt;DE$1,0,$B144*(1-Parameters!$B$58)*(1-Parameters!$B$60^('PCF decay matrix'!DE$1-'PCF decay matrix'!$A144)))</f>
        <v>0</v>
      </c>
      <c r="DF144" s="4">
        <f>IF($A144&gt;DF$1,0,$B144*(1-Parameters!$B$58)*(1-Parameters!$B$60^('PCF decay matrix'!DF$1-'PCF decay matrix'!$A144)))</f>
        <v>0</v>
      </c>
      <c r="DG144" s="4">
        <f>IF($A144&gt;DG$1,0,$B144*(1-Parameters!$B$58)*(1-Parameters!$B$60^('PCF decay matrix'!DG$1-'PCF decay matrix'!$A144)))</f>
        <v>0</v>
      </c>
      <c r="DH144" s="4">
        <f>IF($A144&gt;DH$1,0,$B144*(1-Parameters!$B$58)*(1-Parameters!$B$60^('PCF decay matrix'!DH$1-'PCF decay matrix'!$A144)))</f>
        <v>0</v>
      </c>
      <c r="DI144" s="4">
        <f>IF($A144&gt;DI$1,0,$B144*(1-Parameters!$B$58)*(1-Parameters!$B$60^('PCF decay matrix'!DI$1-'PCF decay matrix'!$A144)))</f>
        <v>0</v>
      </c>
      <c r="DJ144" s="4">
        <f>IF($A144&gt;DJ$1,0,$B144*(1-Parameters!$B$58)*(1-Parameters!$B$60^('PCF decay matrix'!DJ$1-'PCF decay matrix'!$A144)))</f>
        <v>0</v>
      </c>
      <c r="DK144" s="4">
        <f>IF($A144&gt;DK$1,0,$B144*(1-Parameters!$B$58)*(1-Parameters!$B$60^('PCF decay matrix'!DK$1-'PCF decay matrix'!$A144)))</f>
        <v>0</v>
      </c>
      <c r="DL144" s="4">
        <f>IF($A144&gt;DL$1,0,$B144*(1-Parameters!$B$58)*(1-Parameters!$B$60^('PCF decay matrix'!DL$1-'PCF decay matrix'!$A144)))</f>
        <v>0</v>
      </c>
      <c r="DM144" s="4">
        <f>IF($A144&gt;DM$1,0,$B144*(1-Parameters!$B$58)*(1-Parameters!$B$60^('PCF decay matrix'!DM$1-'PCF decay matrix'!$A144)))</f>
        <v>0</v>
      </c>
      <c r="DN144" s="4">
        <f>IF($A144&gt;DN$1,0,$B144*(1-Parameters!$B$58)*(1-Parameters!$B$60^('PCF decay matrix'!DN$1-'PCF decay matrix'!$A144)))</f>
        <v>0</v>
      </c>
      <c r="DO144" s="4">
        <f>IF($A144&gt;DO$1,0,$B144*(1-Parameters!$B$58)*(1-Parameters!$B$60^('PCF decay matrix'!DO$1-'PCF decay matrix'!$A144)))</f>
        <v>0</v>
      </c>
      <c r="DP144" s="4">
        <f>IF($A144&gt;DP$1,0,$B144*(1-Parameters!$B$58)*(1-Parameters!$B$60^('PCF decay matrix'!DP$1-'PCF decay matrix'!$A144)))</f>
        <v>0</v>
      </c>
      <c r="DQ144" s="4">
        <f>IF($A144&gt;DQ$1,0,$B144*(1-Parameters!$B$58)*(1-Parameters!$B$60^('PCF decay matrix'!DQ$1-'PCF decay matrix'!$A144)))</f>
        <v>0</v>
      </c>
      <c r="DR144" s="4">
        <f>IF($A144&gt;DR$1,0,$B144*(1-Parameters!$B$58)*(1-Parameters!$B$60^('PCF decay matrix'!DR$1-'PCF decay matrix'!$A144)))</f>
        <v>0</v>
      </c>
      <c r="DS144" s="4">
        <f>IF($A144&gt;DS$1,0,$B144*(1-Parameters!$B$58)*(1-Parameters!$B$60^('PCF decay matrix'!DS$1-'PCF decay matrix'!$A144)))</f>
        <v>0</v>
      </c>
      <c r="DT144" s="4">
        <f>IF($A144&gt;DT$1,0,$B144*(1-Parameters!$B$58)*(1-Parameters!$B$60^('PCF decay matrix'!DT$1-'PCF decay matrix'!$A144)))</f>
        <v>0</v>
      </c>
      <c r="DU144" s="4">
        <f>IF($A144&gt;DU$1,0,$B144*(1-Parameters!$B$58)*(1-Parameters!$B$60^('PCF decay matrix'!DU$1-'PCF decay matrix'!$A144)))</f>
        <v>0</v>
      </c>
      <c r="DV144" s="4">
        <f>IF($A144&gt;DV$1,0,$B144*(1-Parameters!$B$58)*(1-Parameters!$B$60^('PCF decay matrix'!DV$1-'PCF decay matrix'!$A144)))</f>
        <v>0</v>
      </c>
      <c r="DW144" s="4">
        <f>IF($A144&gt;DW$1,0,$B144*(1-Parameters!$B$58)*(1-Parameters!$B$60^('PCF decay matrix'!DW$1-'PCF decay matrix'!$A144)))</f>
        <v>0</v>
      </c>
      <c r="DX144" s="4">
        <f>IF($A144&gt;DX$1,0,$B144*(1-Parameters!$B$58)*(1-Parameters!$B$60^('PCF decay matrix'!DX$1-'PCF decay matrix'!$A144)))</f>
        <v>0</v>
      </c>
      <c r="DY144" s="4">
        <f>IF($A144&gt;DY$1,0,$B144*(1-Parameters!$B$58)*(1-Parameters!$B$60^('PCF decay matrix'!DY$1-'PCF decay matrix'!$A144)))</f>
        <v>0</v>
      </c>
      <c r="DZ144" s="4">
        <f>IF($A144&gt;DZ$1,0,$B144*(1-Parameters!$B$58)*(1-Parameters!$B$60^('PCF decay matrix'!DZ$1-'PCF decay matrix'!$A144)))</f>
        <v>0</v>
      </c>
      <c r="EA144" s="4">
        <f>IF($A144&gt;EA$1,0,$B144*(1-Parameters!$B$58)*(1-Parameters!$B$60^('PCF decay matrix'!EA$1-'PCF decay matrix'!$A144)))</f>
        <v>0</v>
      </c>
      <c r="EB144" s="4">
        <f>IF($A144&gt;EB$1,0,$B144*(1-Parameters!$B$58)*(1-Parameters!$B$60^('PCF decay matrix'!EB$1-'PCF decay matrix'!$A144)))</f>
        <v>0</v>
      </c>
      <c r="EC144" s="4">
        <f>IF($A144&gt;EC$1,0,$B144*(1-Parameters!$B$58)*(1-Parameters!$B$60^('PCF decay matrix'!EC$1-'PCF decay matrix'!$A144)))</f>
        <v>0</v>
      </c>
      <c r="ED144" s="4">
        <f>IF($A144&gt;ED$1,0,$B144*(1-Parameters!$B$58)*(1-Parameters!$B$60^('PCF decay matrix'!ED$1-'PCF decay matrix'!$A144)))</f>
        <v>0</v>
      </c>
      <c r="EE144" s="4">
        <f>IF($A144&gt;EE$1,0,$B144*(1-Parameters!$B$58)*(1-Parameters!$B$60^('PCF decay matrix'!EE$1-'PCF decay matrix'!$A144)))</f>
        <v>0</v>
      </c>
      <c r="EF144" s="4">
        <f>IF($A144&gt;EF$1,0,$B144*(1-Parameters!$B$58)*(1-Parameters!$B$60^('PCF decay matrix'!EF$1-'PCF decay matrix'!$A144)))</f>
        <v>0</v>
      </c>
      <c r="EG144" s="4">
        <f>IF($A144&gt;EG$1,0,$B144*(1-Parameters!$B$58)*(1-Parameters!$B$60^('PCF decay matrix'!EG$1-'PCF decay matrix'!$A144)))</f>
        <v>0</v>
      </c>
      <c r="EH144" s="4">
        <f>IF($A144&gt;EH$1,0,$B144*(1-Parameters!$B$58)*(1-Parameters!$B$60^('PCF decay matrix'!EH$1-'PCF decay matrix'!$A144)))</f>
        <v>0</v>
      </c>
      <c r="EI144" s="4">
        <f>IF($A144&gt;EI$1,0,$B144*(1-Parameters!$B$58)*(1-Parameters!$B$60^('PCF decay matrix'!EI$1-'PCF decay matrix'!$A144)))</f>
        <v>0</v>
      </c>
      <c r="EJ144" s="4">
        <f>IF($A144&gt;EJ$1,0,$B144*(1-Parameters!$B$58)*(1-Parameters!$B$60^('PCF decay matrix'!EJ$1-'PCF decay matrix'!$A144)))</f>
        <v>0</v>
      </c>
      <c r="EK144" s="4">
        <f>IF($A144&gt;EK$1,0,$B144*(1-Parameters!$B$58)*(1-Parameters!$B$60^('PCF decay matrix'!EK$1-'PCF decay matrix'!$A144)))</f>
        <v>0</v>
      </c>
      <c r="EL144" s="4">
        <f>IF($A144&gt;EL$1,0,$B144*(1-Parameters!$B$58)*(1-Parameters!$B$60^('PCF decay matrix'!EL$1-'PCF decay matrix'!$A144)))</f>
        <v>0</v>
      </c>
      <c r="EM144" s="4">
        <f>IF($A144&gt;EM$1,0,$B144*(1-Parameters!$B$58)*(1-Parameters!$B$60^('PCF decay matrix'!EM$1-'PCF decay matrix'!$A144)))</f>
        <v>0</v>
      </c>
      <c r="EN144" s="4">
        <f>IF($A144&gt;EN$1,0,$B144*(1-Parameters!$B$58)*(1-Parameters!$B$60^('PCF decay matrix'!EN$1-'PCF decay matrix'!$A144)))</f>
        <v>0</v>
      </c>
      <c r="EO144" s="4" t="e">
        <f ca="1">IF($A144&gt;EO$1,0,$B144*(1-Parameters!$B$58)*(1-Parameters!$B$60^('PCF decay matrix'!EO$1-'PCF decay matrix'!$A144)))</f>
        <v>#VALUE!</v>
      </c>
      <c r="EP144" s="4" t="e">
        <f ca="1">IF($A144&gt;EP$1,0,$B144*(1-Parameters!$B$58)*(1-Parameters!$B$60^('PCF decay matrix'!EP$1-'PCF decay matrix'!$A144)))</f>
        <v>#VALUE!</v>
      </c>
      <c r="EQ144" s="4" t="e">
        <f ca="1">IF($A144&gt;EQ$1,0,$B144*(1-Parameters!$B$58)*(1-Parameters!$B$60^('PCF decay matrix'!EQ$1-'PCF decay matrix'!$A144)))</f>
        <v>#VALUE!</v>
      </c>
      <c r="ER144" s="4" t="e">
        <f ca="1">IF($A144&gt;ER$1,0,$B144*(1-Parameters!$B$58)*(1-Parameters!$B$60^('PCF decay matrix'!ER$1-'PCF decay matrix'!$A144)))</f>
        <v>#VALUE!</v>
      </c>
      <c r="ES144" s="4" t="e">
        <f ca="1">IF($A144&gt;ES$1,0,$B144*(1-Parameters!$B$58)*(1-Parameters!$B$60^('PCF decay matrix'!ES$1-'PCF decay matrix'!$A144)))</f>
        <v>#VALUE!</v>
      </c>
      <c r="ET144" s="4" t="e">
        <f ca="1">IF($A144&gt;ET$1,0,$B144*(1-Parameters!$B$58)*(1-Parameters!$B$60^('PCF decay matrix'!ET$1-'PCF decay matrix'!$A144)))</f>
        <v>#VALUE!</v>
      </c>
      <c r="EU144" s="4" t="e">
        <f ca="1">IF($A144&gt;EU$1,0,$B144*(1-Parameters!$B$58)*(1-Parameters!$B$60^('PCF decay matrix'!EU$1-'PCF decay matrix'!$A144)))</f>
        <v>#VALUE!</v>
      </c>
      <c r="EV144" s="4" t="e">
        <f ca="1">IF($A144&gt;EV$1,0,$B144*(1-Parameters!$B$58)*(1-Parameters!$B$60^('PCF decay matrix'!EV$1-'PCF decay matrix'!$A144)))</f>
        <v>#VALUE!</v>
      </c>
      <c r="EW144" s="4" t="e">
        <f ca="1">IF($A144&gt;EW$1,0,$B144*(1-Parameters!$B$58)*(1-Parameters!$B$60^('PCF decay matrix'!EW$1-'PCF decay matrix'!$A144)))</f>
        <v>#VALUE!</v>
      </c>
      <c r="EX144" s="4" t="e">
        <f ca="1">IF($A144&gt;EX$1,0,$B144*(1-Parameters!$B$58)*(1-Parameters!$B$60^('PCF decay matrix'!EX$1-'PCF decay matrix'!$A144)))</f>
        <v>#VALUE!</v>
      </c>
      <c r="EY144" s="4" t="e">
        <f ca="1">IF($A144&gt;EY$1,0,$B144*(1-Parameters!$B$58)*(1-Parameters!$B$60^('PCF decay matrix'!EY$1-'PCF decay matrix'!$A144)))</f>
        <v>#VALUE!</v>
      </c>
      <c r="EZ144" s="4" t="e">
        <f ca="1">IF($A144&gt;EZ$1,0,$B144*(1-Parameters!$B$58)*(1-Parameters!$B$60^('PCF decay matrix'!EZ$1-'PCF decay matrix'!$A144)))</f>
        <v>#VALUE!</v>
      </c>
      <c r="FA144" s="4" t="e">
        <f ca="1">IF($A144&gt;FA$1,0,$B144*(1-Parameters!$B$58)*(1-Parameters!$B$60^('PCF decay matrix'!FA$1-'PCF decay matrix'!$A144)))</f>
        <v>#VALUE!</v>
      </c>
      <c r="FB144" s="4" t="e">
        <f ca="1">IF($A144&gt;FB$1,0,$B144*(1-Parameters!$B$58)*(1-Parameters!$B$60^('PCF decay matrix'!FB$1-'PCF decay matrix'!$A144)))</f>
        <v>#VALUE!</v>
      </c>
      <c r="FC144" s="4" t="e">
        <f ca="1">IF($A144&gt;FC$1,0,$B144*(1-Parameters!$B$58)*(1-Parameters!$B$60^('PCF decay matrix'!FC$1-'PCF decay matrix'!$A144)))</f>
        <v>#VALUE!</v>
      </c>
      <c r="FD144" s="4" t="e">
        <f ca="1">IF($A144&gt;FD$1,0,$B144*(1-Parameters!$B$58)*(1-Parameters!$B$60^('PCF decay matrix'!FD$1-'PCF decay matrix'!$A144)))</f>
        <v>#VALUE!</v>
      </c>
      <c r="FE144" s="4" t="e">
        <f ca="1">IF($A144&gt;FE$1,0,$B144*(1-Parameters!$B$58)*(1-Parameters!$B$60^('PCF decay matrix'!FE$1-'PCF decay matrix'!$A144)))</f>
        <v>#VALUE!</v>
      </c>
      <c r="FF144" s="4" t="e">
        <f ca="1">IF($A144&gt;FF$1,0,$B144*(1-Parameters!$B$58)*(1-Parameters!$B$60^('PCF decay matrix'!FF$1-'PCF decay matrix'!$A144)))</f>
        <v>#VALUE!</v>
      </c>
      <c r="FG144" s="4" t="e">
        <f ca="1">IF($A144&gt;FG$1,0,$B144*(1-Parameters!$B$58)*(1-Parameters!$B$60^('PCF decay matrix'!FG$1-'PCF decay matrix'!$A144)))</f>
        <v>#VALUE!</v>
      </c>
      <c r="FH144" s="4" t="e">
        <f ca="1">IF($A144&gt;FH$1,0,$B144*(1-Parameters!$B$58)*(1-Parameters!$B$60^('PCF decay matrix'!FH$1-'PCF decay matrix'!$A144)))</f>
        <v>#VALUE!</v>
      </c>
      <c r="FI144" s="4" t="e">
        <f ca="1">IF($A144&gt;FI$1,0,$B144*(1-Parameters!$B$58)*(1-Parameters!$B$60^('PCF decay matrix'!FI$1-'PCF decay matrix'!$A144)))</f>
        <v>#VALUE!</v>
      </c>
      <c r="FJ144" s="4" t="e">
        <f ca="1">IF($A144&gt;FJ$1,0,$B144*(1-Parameters!$B$58)*(1-Parameters!$B$60^('PCF decay matrix'!FJ$1-'PCF decay matrix'!$A144)))</f>
        <v>#VALUE!</v>
      </c>
      <c r="FK144" s="4" t="e">
        <f ca="1">IF($A144&gt;FK$1,0,$B144*(1-Parameters!$B$58)*(1-Parameters!$B$60^('PCF decay matrix'!FK$1-'PCF decay matrix'!$A144)))</f>
        <v>#VALUE!</v>
      </c>
      <c r="FL144" s="4" t="e">
        <f ca="1">IF($A144&gt;FL$1,0,$B144*(1-Parameters!$B$58)*(1-Parameters!$B$60^('PCF decay matrix'!FL$1-'PCF decay matrix'!$A144)))</f>
        <v>#VALUE!</v>
      </c>
      <c r="FM144" s="4" t="e">
        <f ca="1">IF($A144&gt;FM$1,0,$B144*(1-Parameters!$B$58)*(1-Parameters!$B$60^('PCF decay matrix'!FM$1-'PCF decay matrix'!$A144)))</f>
        <v>#VALUE!</v>
      </c>
      <c r="FN144" s="4" t="e">
        <f ca="1">IF($A144&gt;FN$1,0,$B144*(1-Parameters!$B$58)*(1-Parameters!$B$60^('PCF decay matrix'!FN$1-'PCF decay matrix'!$A144)))</f>
        <v>#VALUE!</v>
      </c>
      <c r="FO144" s="4" t="e">
        <f ca="1">IF($A144&gt;FO$1,0,$B144*(1-Parameters!$B$58)*(1-Parameters!$B$60^('PCF decay matrix'!FO$1-'PCF decay matrix'!$A144)))</f>
        <v>#VALUE!</v>
      </c>
      <c r="FP144" s="4" t="e">
        <f ca="1">IF($A144&gt;FP$1,0,$B144*(1-Parameters!$B$58)*(1-Parameters!$B$60^('PCF decay matrix'!FP$1-'PCF decay matrix'!$A144)))</f>
        <v>#VALUE!</v>
      </c>
      <c r="FQ144" s="4" t="e">
        <f ca="1">IF($A144&gt;FQ$1,0,$B144*(1-Parameters!$B$58)*(1-Parameters!$B$60^('PCF decay matrix'!FQ$1-'PCF decay matrix'!$A144)))</f>
        <v>#VALUE!</v>
      </c>
      <c r="FR144" s="4" t="e">
        <f ca="1">IF($A144&gt;FR$1,0,$B144*(1-Parameters!$B$58)*(1-Parameters!$B$60^('PCF decay matrix'!FR$1-'PCF decay matrix'!$A144)))</f>
        <v>#VALUE!</v>
      </c>
      <c r="FS144" s="4" t="e">
        <f ca="1">IF($A144&gt;FS$1,0,$B144*(1-Parameters!$B$58)*(1-Parameters!$B$60^('PCF decay matrix'!FS$1-'PCF decay matrix'!$A144)))</f>
        <v>#VALUE!</v>
      </c>
      <c r="FT144" s="4" t="e">
        <f ca="1">IF($A144&gt;FT$1,0,$B144*(1-Parameters!$B$58)*(1-Parameters!$B$60^('PCF decay matrix'!FT$1-'PCF decay matrix'!$A144)))</f>
        <v>#VALUE!</v>
      </c>
      <c r="FU144" s="4" t="e">
        <f ca="1">IF($A144&gt;FU$1,0,$B144*(1-Parameters!$B$58)*(1-Parameters!$B$60^('PCF decay matrix'!FU$1-'PCF decay matrix'!$A144)))</f>
        <v>#VALUE!</v>
      </c>
      <c r="FV144" s="4" t="e">
        <f ca="1">IF($A144&gt;FV$1,0,$B144*(1-Parameters!$B$58)*(1-Parameters!$B$60^('PCF decay matrix'!FV$1-'PCF decay matrix'!$A144)))</f>
        <v>#VALUE!</v>
      </c>
      <c r="FW144" s="4" t="e">
        <f ca="1">IF($A144&gt;FW$1,0,$B144*(1-Parameters!$B$58)*(1-Parameters!$B$60^('PCF decay matrix'!FW$1-'PCF decay matrix'!$A144)))</f>
        <v>#VALUE!</v>
      </c>
      <c r="FX144" s="4" t="e">
        <f ca="1">IF($A144&gt;FX$1,0,$B144*(1-Parameters!$B$58)*(1-Parameters!$B$60^('PCF decay matrix'!FX$1-'PCF decay matrix'!$A144)))</f>
        <v>#VALUE!</v>
      </c>
      <c r="FY144" s="4" t="e">
        <f ca="1">IF($A144&gt;FY$1,0,$B144*(1-Parameters!$B$58)*(1-Parameters!$B$60^('PCF decay matrix'!FY$1-'PCF decay matrix'!$A144)))</f>
        <v>#VALUE!</v>
      </c>
      <c r="FZ144" s="4" t="e">
        <f ca="1">IF($A144&gt;FZ$1,0,$B144*(1-Parameters!$B$58)*(1-Parameters!$B$60^('PCF decay matrix'!FZ$1-'PCF decay matrix'!$A144)))</f>
        <v>#VALUE!</v>
      </c>
      <c r="GA144" s="4" t="e">
        <f ca="1">IF($A144&gt;GA$1,0,$B144*(1-Parameters!$B$58)*(1-Parameters!$B$60^('PCF decay matrix'!GA$1-'PCF decay matrix'!$A144)))</f>
        <v>#VALUE!</v>
      </c>
      <c r="GB144" s="4" t="e">
        <f ca="1">IF($A144&gt;GB$1,0,$B144*(1-Parameters!$B$58)*(1-Parameters!$B$60^('PCF decay matrix'!GB$1-'PCF decay matrix'!$A144)))</f>
        <v>#VALUE!</v>
      </c>
      <c r="GC144" s="4" t="e">
        <f ca="1">IF($A144&gt;GC$1,0,$B144*(1-Parameters!$B$58)*(1-Parameters!$B$60^('PCF decay matrix'!GC$1-'PCF decay matrix'!$A144)))</f>
        <v>#VALUE!</v>
      </c>
      <c r="GD144" s="4" t="e">
        <f ca="1">IF($A144&gt;GD$1,0,$B144*(1-Parameters!$B$58)*(1-Parameters!$B$60^('PCF decay matrix'!GD$1-'PCF decay matrix'!$A144)))</f>
        <v>#VALUE!</v>
      </c>
      <c r="GE144" s="4" t="e">
        <f ca="1">IF($A144&gt;GE$1,0,$B144*(1-Parameters!$B$58)*(1-Parameters!$B$60^('PCF decay matrix'!GE$1-'PCF decay matrix'!$A144)))</f>
        <v>#VALUE!</v>
      </c>
      <c r="GF144" s="4" t="e">
        <f ca="1">IF($A144&gt;GF$1,0,$B144*(1-Parameters!$B$58)*(1-Parameters!$B$60^('PCF decay matrix'!GF$1-'PCF decay matrix'!$A144)))</f>
        <v>#VALUE!</v>
      </c>
      <c r="GG144" s="4" t="e">
        <f ca="1">IF($A144&gt;GG$1,0,$B144*(1-Parameters!$B$58)*(1-Parameters!$B$60^('PCF decay matrix'!GG$1-'PCF decay matrix'!$A144)))</f>
        <v>#VALUE!</v>
      </c>
      <c r="GH144" s="4" t="e">
        <f ca="1">IF($A144&gt;GH$1,0,$B144*(1-Parameters!$B$58)*(1-Parameters!$B$60^('PCF decay matrix'!GH$1-'PCF decay matrix'!$A144)))</f>
        <v>#VALUE!</v>
      </c>
      <c r="GI144" s="4" t="e">
        <f ca="1">IF($A144&gt;GI$1,0,$B144*(1-Parameters!$B$58)*(1-Parameters!$B$60^('PCF decay matrix'!GI$1-'PCF decay matrix'!$A144)))</f>
        <v>#VALUE!</v>
      </c>
      <c r="GJ144" s="4" t="e">
        <f ca="1">IF($A144&gt;GJ$1,0,$B144*(1-Parameters!$B$58)*(1-Parameters!$B$60^('PCF decay matrix'!GJ$1-'PCF decay matrix'!$A144)))</f>
        <v>#VALUE!</v>
      </c>
      <c r="GK144" s="4" t="e">
        <f ca="1">IF($A144&gt;GK$1,0,$B144*(1-Parameters!$B$58)*(1-Parameters!$B$60^('PCF decay matrix'!GK$1-'PCF decay matrix'!$A144)))</f>
        <v>#VALUE!</v>
      </c>
    </row>
    <row r="145" spans="1:193" s="4" customFormat="1" x14ac:dyDescent="0.45">
      <c r="A145" s="4">
        <v>2153</v>
      </c>
      <c r="B145" s="20" t="e">
        <f ca="1">'PCF model'!D145</f>
        <v>#VALUE!</v>
      </c>
      <c r="C145" s="4">
        <f>IF($A145&gt;C$1,0,$B145*(1-Parameters!$B$58)*(1-Parameters!$B$60^('PCF decay matrix'!C$1-'PCF decay matrix'!$A145)))</f>
        <v>0</v>
      </c>
      <c r="D145" s="4">
        <f>IF($A145&gt;D$1,0,$B145*(1-Parameters!$B$58)*(1-Parameters!$B$60^('PCF decay matrix'!D$1-'PCF decay matrix'!$A145)))</f>
        <v>0</v>
      </c>
      <c r="E145" s="4">
        <f>IF($A145&gt;E$1,0,$B145*(1-Parameters!$B$58)*(1-Parameters!$B$60^('PCF decay matrix'!E$1-'PCF decay matrix'!$A145)))</f>
        <v>0</v>
      </c>
      <c r="F145" s="4">
        <f>IF($A145&gt;F$1,0,$B145*(1-Parameters!$B$58)*(1-Parameters!$B$60^('PCF decay matrix'!F$1-'PCF decay matrix'!$A145)))</f>
        <v>0</v>
      </c>
      <c r="G145" s="4">
        <f>IF($A145&gt;G$1,0,$B145*(1-Parameters!$B$58)*(1-Parameters!$B$60^('PCF decay matrix'!G$1-'PCF decay matrix'!$A145)))</f>
        <v>0</v>
      </c>
      <c r="H145" s="4">
        <f>IF($A145&gt;H$1,0,$B145*(1-Parameters!$B$58)*(1-Parameters!$B$60^('PCF decay matrix'!H$1-'PCF decay matrix'!$A145)))</f>
        <v>0</v>
      </c>
      <c r="I145" s="4">
        <f>IF($A145&gt;I$1,0,$B145*(1-Parameters!$B$58)*(1-Parameters!$B$60^('PCF decay matrix'!I$1-'PCF decay matrix'!$A145)))</f>
        <v>0</v>
      </c>
      <c r="J145" s="4">
        <f>IF($A145&gt;J$1,0,$B145*(1-Parameters!$B$58)*(1-Parameters!$B$60^('PCF decay matrix'!J$1-'PCF decay matrix'!$A145)))</f>
        <v>0</v>
      </c>
      <c r="K145" s="4">
        <f>IF($A145&gt;K$1,0,$B145*(1-Parameters!$B$58)*(1-Parameters!$B$60^('PCF decay matrix'!K$1-'PCF decay matrix'!$A145)))</f>
        <v>0</v>
      </c>
      <c r="L145" s="4">
        <f>IF($A145&gt;L$1,0,$B145*(1-Parameters!$B$58)*(1-Parameters!$B$60^('PCF decay matrix'!L$1-'PCF decay matrix'!$A145)))</f>
        <v>0</v>
      </c>
      <c r="M145" s="4">
        <f>IF($A145&gt;M$1,0,$B145*(1-Parameters!$B$58)*(1-Parameters!$B$60^('PCF decay matrix'!M$1-'PCF decay matrix'!$A145)))</f>
        <v>0</v>
      </c>
      <c r="N145" s="4">
        <f>IF($A145&gt;N$1,0,$B145*(1-Parameters!$B$58)*(1-Parameters!$B$60^('PCF decay matrix'!N$1-'PCF decay matrix'!$A145)))</f>
        <v>0</v>
      </c>
      <c r="O145" s="4">
        <f>IF($A145&gt;O$1,0,$B145*(1-Parameters!$B$58)*(1-Parameters!$B$60^('PCF decay matrix'!O$1-'PCF decay matrix'!$A145)))</f>
        <v>0</v>
      </c>
      <c r="P145" s="4">
        <f>IF($A145&gt;P$1,0,$B145*(1-Parameters!$B$58)*(1-Parameters!$B$60^('PCF decay matrix'!P$1-'PCF decay matrix'!$A145)))</f>
        <v>0</v>
      </c>
      <c r="Q145" s="4">
        <f>IF($A145&gt;Q$1,0,$B145*(1-Parameters!$B$58)*(1-Parameters!$B$60^('PCF decay matrix'!Q$1-'PCF decay matrix'!$A145)))</f>
        <v>0</v>
      </c>
      <c r="R145" s="4">
        <f>IF($A145&gt;R$1,0,$B145*(1-Parameters!$B$58)*(1-Parameters!$B$60^('PCF decay matrix'!R$1-'PCF decay matrix'!$A145)))</f>
        <v>0</v>
      </c>
      <c r="S145" s="4">
        <f>IF($A145&gt;S$1,0,$B145*(1-Parameters!$B$58)*(1-Parameters!$B$60^('PCF decay matrix'!S$1-'PCF decay matrix'!$A145)))</f>
        <v>0</v>
      </c>
      <c r="T145" s="4">
        <f>IF($A145&gt;T$1,0,$B145*(1-Parameters!$B$58)*(1-Parameters!$B$60^('PCF decay matrix'!T$1-'PCF decay matrix'!$A145)))</f>
        <v>0</v>
      </c>
      <c r="U145" s="4">
        <f>IF($A145&gt;U$1,0,$B145*(1-Parameters!$B$58)*(1-Parameters!$B$60^('PCF decay matrix'!U$1-'PCF decay matrix'!$A145)))</f>
        <v>0</v>
      </c>
      <c r="V145" s="4">
        <f>IF($A145&gt;V$1,0,$B145*(1-Parameters!$B$58)*(1-Parameters!$B$60^('PCF decay matrix'!V$1-'PCF decay matrix'!$A145)))</f>
        <v>0</v>
      </c>
      <c r="W145" s="4">
        <f>IF($A145&gt;W$1,0,$B145*(1-Parameters!$B$58)*(1-Parameters!$B$60^('PCF decay matrix'!W$1-'PCF decay matrix'!$A145)))</f>
        <v>0</v>
      </c>
      <c r="X145" s="4">
        <f>IF($A145&gt;X$1,0,$B145*(1-Parameters!$B$58)*(1-Parameters!$B$60^('PCF decay matrix'!X$1-'PCF decay matrix'!$A145)))</f>
        <v>0</v>
      </c>
      <c r="Y145" s="4">
        <f>IF($A145&gt;Y$1,0,$B145*(1-Parameters!$B$58)*(1-Parameters!$B$60^('PCF decay matrix'!Y$1-'PCF decay matrix'!$A145)))</f>
        <v>0</v>
      </c>
      <c r="Z145" s="4">
        <f>IF($A145&gt;Z$1,0,$B145*(1-Parameters!$B$58)*(1-Parameters!$B$60^('PCF decay matrix'!Z$1-'PCF decay matrix'!$A145)))</f>
        <v>0</v>
      </c>
      <c r="AA145" s="4">
        <f>IF($A145&gt;AA$1,0,$B145*(1-Parameters!$B$58)*(1-Parameters!$B$60^('PCF decay matrix'!AA$1-'PCF decay matrix'!$A145)))</f>
        <v>0</v>
      </c>
      <c r="AB145" s="4">
        <f>IF($A145&gt;AB$1,0,$B145*(1-Parameters!$B$58)*(1-Parameters!$B$60^('PCF decay matrix'!AB$1-'PCF decay matrix'!$A145)))</f>
        <v>0</v>
      </c>
      <c r="AC145" s="4">
        <f>IF($A145&gt;AC$1,0,$B145*(1-Parameters!$B$58)*(1-Parameters!$B$60^('PCF decay matrix'!AC$1-'PCF decay matrix'!$A145)))</f>
        <v>0</v>
      </c>
      <c r="AD145" s="4">
        <f>IF($A145&gt;AD$1,0,$B145*(1-Parameters!$B$58)*(1-Parameters!$B$60^('PCF decay matrix'!AD$1-'PCF decay matrix'!$A145)))</f>
        <v>0</v>
      </c>
      <c r="AE145" s="4">
        <f>IF($A145&gt;AE$1,0,$B145*(1-Parameters!$B$58)*(1-Parameters!$B$60^('PCF decay matrix'!AE$1-'PCF decay matrix'!$A145)))</f>
        <v>0</v>
      </c>
      <c r="AF145" s="4">
        <f>IF($A145&gt;AF$1,0,$B145*(1-Parameters!$B$58)*(1-Parameters!$B$60^('PCF decay matrix'!AF$1-'PCF decay matrix'!$A145)))</f>
        <v>0</v>
      </c>
      <c r="AG145" s="4">
        <f>IF($A145&gt;AG$1,0,$B145*(1-Parameters!$B$58)*(1-Parameters!$B$60^('PCF decay matrix'!AG$1-'PCF decay matrix'!$A145)))</f>
        <v>0</v>
      </c>
      <c r="AH145" s="4">
        <f>IF($A145&gt;AH$1,0,$B145*(1-Parameters!$B$58)*(1-Parameters!$B$60^('PCF decay matrix'!AH$1-'PCF decay matrix'!$A145)))</f>
        <v>0</v>
      </c>
      <c r="AI145" s="4">
        <f>IF($A145&gt;AI$1,0,$B145*(1-Parameters!$B$58)*(1-Parameters!$B$60^('PCF decay matrix'!AI$1-'PCF decay matrix'!$A145)))</f>
        <v>0</v>
      </c>
      <c r="AJ145" s="4">
        <f>IF($A145&gt;AJ$1,0,$B145*(1-Parameters!$B$58)*(1-Parameters!$B$60^('PCF decay matrix'!AJ$1-'PCF decay matrix'!$A145)))</f>
        <v>0</v>
      </c>
      <c r="AK145" s="4">
        <f>IF($A145&gt;AK$1,0,$B145*(1-Parameters!$B$58)*(1-Parameters!$B$60^('PCF decay matrix'!AK$1-'PCF decay matrix'!$A145)))</f>
        <v>0</v>
      </c>
      <c r="AL145" s="4">
        <f>IF($A145&gt;AL$1,0,$B145*(1-Parameters!$B$58)*(1-Parameters!$B$60^('PCF decay matrix'!AL$1-'PCF decay matrix'!$A145)))</f>
        <v>0</v>
      </c>
      <c r="AM145" s="4">
        <f>IF($A145&gt;AM$1,0,$B145*(1-Parameters!$B$58)*(1-Parameters!$B$60^('PCF decay matrix'!AM$1-'PCF decay matrix'!$A145)))</f>
        <v>0</v>
      </c>
      <c r="AN145" s="4">
        <f>IF($A145&gt;AN$1,0,$B145*(1-Parameters!$B$58)*(1-Parameters!$B$60^('PCF decay matrix'!AN$1-'PCF decay matrix'!$A145)))</f>
        <v>0</v>
      </c>
      <c r="AO145" s="4">
        <f>IF($A145&gt;AO$1,0,$B145*(1-Parameters!$B$58)*(1-Parameters!$B$60^('PCF decay matrix'!AO$1-'PCF decay matrix'!$A145)))</f>
        <v>0</v>
      </c>
      <c r="AP145" s="4">
        <f>IF($A145&gt;AP$1,0,$B145*(1-Parameters!$B$58)*(1-Parameters!$B$60^('PCF decay matrix'!AP$1-'PCF decay matrix'!$A145)))</f>
        <v>0</v>
      </c>
      <c r="AQ145" s="4">
        <f>IF($A145&gt;AQ$1,0,$B145*(1-Parameters!$B$58)*(1-Parameters!$B$60^('PCF decay matrix'!AQ$1-'PCF decay matrix'!$A145)))</f>
        <v>0</v>
      </c>
      <c r="AR145" s="4">
        <f>IF($A145&gt;AR$1,0,$B145*(1-Parameters!$B$58)*(1-Parameters!$B$60^('PCF decay matrix'!AR$1-'PCF decay matrix'!$A145)))</f>
        <v>0</v>
      </c>
      <c r="AS145" s="4">
        <f>IF($A145&gt;AS$1,0,$B145*(1-Parameters!$B$58)*(1-Parameters!$B$60^('PCF decay matrix'!AS$1-'PCF decay matrix'!$A145)))</f>
        <v>0</v>
      </c>
      <c r="AT145" s="4">
        <f>IF($A145&gt;AT$1,0,$B145*(1-Parameters!$B$58)*(1-Parameters!$B$60^('PCF decay matrix'!AT$1-'PCF decay matrix'!$A145)))</f>
        <v>0</v>
      </c>
      <c r="AU145" s="4">
        <f>IF($A145&gt;AU$1,0,$B145*(1-Parameters!$B$58)*(1-Parameters!$B$60^('PCF decay matrix'!AU$1-'PCF decay matrix'!$A145)))</f>
        <v>0</v>
      </c>
      <c r="AV145" s="4">
        <f>IF($A145&gt;AV$1,0,$B145*(1-Parameters!$B$58)*(1-Parameters!$B$60^('PCF decay matrix'!AV$1-'PCF decay matrix'!$A145)))</f>
        <v>0</v>
      </c>
      <c r="AW145" s="4">
        <f>IF($A145&gt;AW$1,0,$B145*(1-Parameters!$B$58)*(1-Parameters!$B$60^('PCF decay matrix'!AW$1-'PCF decay matrix'!$A145)))</f>
        <v>0</v>
      </c>
      <c r="AX145" s="4">
        <f>IF($A145&gt;AX$1,0,$B145*(1-Parameters!$B$58)*(1-Parameters!$B$60^('PCF decay matrix'!AX$1-'PCF decay matrix'!$A145)))</f>
        <v>0</v>
      </c>
      <c r="AY145" s="4">
        <f>IF($A145&gt;AY$1,0,$B145*(1-Parameters!$B$58)*(1-Parameters!$B$60^('PCF decay matrix'!AY$1-'PCF decay matrix'!$A145)))</f>
        <v>0</v>
      </c>
      <c r="AZ145" s="4">
        <f>IF($A145&gt;AZ$1,0,$B145*(1-Parameters!$B$58)*(1-Parameters!$B$60^('PCF decay matrix'!AZ$1-'PCF decay matrix'!$A145)))</f>
        <v>0</v>
      </c>
      <c r="BA145" s="4">
        <f>IF($A145&gt;BA$1,0,$B145*(1-Parameters!$B$58)*(1-Parameters!$B$60^('PCF decay matrix'!BA$1-'PCF decay matrix'!$A145)))</f>
        <v>0</v>
      </c>
      <c r="BB145" s="4">
        <f>IF($A145&gt;BB$1,0,$B145*(1-Parameters!$B$58)*(1-Parameters!$B$60^('PCF decay matrix'!BB$1-'PCF decay matrix'!$A145)))</f>
        <v>0</v>
      </c>
      <c r="BC145" s="4">
        <f>IF($A145&gt;BC$1,0,$B145*(1-Parameters!$B$58)*(1-Parameters!$B$60^('PCF decay matrix'!BC$1-'PCF decay matrix'!$A145)))</f>
        <v>0</v>
      </c>
      <c r="BD145" s="4">
        <f>IF($A145&gt;BD$1,0,$B145*(1-Parameters!$B$58)*(1-Parameters!$B$60^('PCF decay matrix'!BD$1-'PCF decay matrix'!$A145)))</f>
        <v>0</v>
      </c>
      <c r="BE145" s="4">
        <f>IF($A145&gt;BE$1,0,$B145*(1-Parameters!$B$58)*(1-Parameters!$B$60^('PCF decay matrix'!BE$1-'PCF decay matrix'!$A145)))</f>
        <v>0</v>
      </c>
      <c r="BF145" s="4">
        <f>IF($A145&gt;BF$1,0,$B145*(1-Parameters!$B$58)*(1-Parameters!$B$60^('PCF decay matrix'!BF$1-'PCF decay matrix'!$A145)))</f>
        <v>0</v>
      </c>
      <c r="BG145" s="4">
        <f>IF($A145&gt;BG$1,0,$B145*(1-Parameters!$B$58)*(1-Parameters!$B$60^('PCF decay matrix'!BG$1-'PCF decay matrix'!$A145)))</f>
        <v>0</v>
      </c>
      <c r="BH145" s="4">
        <f>IF($A145&gt;BH$1,0,$B145*(1-Parameters!$B$58)*(1-Parameters!$B$60^('PCF decay matrix'!BH$1-'PCF decay matrix'!$A145)))</f>
        <v>0</v>
      </c>
      <c r="BI145" s="4">
        <f>IF($A145&gt;BI$1,0,$B145*(1-Parameters!$B$58)*(1-Parameters!$B$60^('PCF decay matrix'!BI$1-'PCF decay matrix'!$A145)))</f>
        <v>0</v>
      </c>
      <c r="BJ145" s="4">
        <f>IF($A145&gt;BJ$1,0,$B145*(1-Parameters!$B$58)*(1-Parameters!$B$60^('PCF decay matrix'!BJ$1-'PCF decay matrix'!$A145)))</f>
        <v>0</v>
      </c>
      <c r="BK145" s="4">
        <f>IF($A145&gt;BK$1,0,$B145*(1-Parameters!$B$58)*(1-Parameters!$B$60^('PCF decay matrix'!BK$1-'PCF decay matrix'!$A145)))</f>
        <v>0</v>
      </c>
      <c r="BL145" s="4">
        <f>IF($A145&gt;BL$1,0,$B145*(1-Parameters!$B$58)*(1-Parameters!$B$60^('PCF decay matrix'!BL$1-'PCF decay matrix'!$A145)))</f>
        <v>0</v>
      </c>
      <c r="BM145" s="4">
        <f>IF($A145&gt;BM$1,0,$B145*(1-Parameters!$B$58)*(1-Parameters!$B$60^('PCF decay matrix'!BM$1-'PCF decay matrix'!$A145)))</f>
        <v>0</v>
      </c>
      <c r="BN145" s="4">
        <f>IF($A145&gt;BN$1,0,$B145*(1-Parameters!$B$58)*(1-Parameters!$B$60^('PCF decay matrix'!BN$1-'PCF decay matrix'!$A145)))</f>
        <v>0</v>
      </c>
      <c r="BO145" s="4">
        <f>IF($A145&gt;BO$1,0,$B145*(1-Parameters!$B$58)*(1-Parameters!$B$60^('PCF decay matrix'!BO$1-'PCF decay matrix'!$A145)))</f>
        <v>0</v>
      </c>
      <c r="BP145" s="4">
        <f>IF($A145&gt;BP$1,0,$B145*(1-Parameters!$B$58)*(1-Parameters!$B$60^('PCF decay matrix'!BP$1-'PCF decay matrix'!$A145)))</f>
        <v>0</v>
      </c>
      <c r="BQ145" s="4">
        <f>IF($A145&gt;BQ$1,0,$B145*(1-Parameters!$B$58)*(1-Parameters!$B$60^('PCF decay matrix'!BQ$1-'PCF decay matrix'!$A145)))</f>
        <v>0</v>
      </c>
      <c r="BR145" s="4">
        <f>IF($A145&gt;BR$1,0,$B145*(1-Parameters!$B$58)*(1-Parameters!$B$60^('PCF decay matrix'!BR$1-'PCF decay matrix'!$A145)))</f>
        <v>0</v>
      </c>
      <c r="BS145" s="4">
        <f>IF($A145&gt;BS$1,0,$B145*(1-Parameters!$B$58)*(1-Parameters!$B$60^('PCF decay matrix'!BS$1-'PCF decay matrix'!$A145)))</f>
        <v>0</v>
      </c>
      <c r="BT145" s="4">
        <f>IF($A145&gt;BT$1,0,$B145*(1-Parameters!$B$58)*(1-Parameters!$B$60^('PCF decay matrix'!BT$1-'PCF decay matrix'!$A145)))</f>
        <v>0</v>
      </c>
      <c r="BU145" s="4">
        <f>IF($A145&gt;BU$1,0,$B145*(1-Parameters!$B$58)*(1-Parameters!$B$60^('PCF decay matrix'!BU$1-'PCF decay matrix'!$A145)))</f>
        <v>0</v>
      </c>
      <c r="BV145" s="4">
        <f>IF($A145&gt;BV$1,0,$B145*(1-Parameters!$B$58)*(1-Parameters!$B$60^('PCF decay matrix'!BV$1-'PCF decay matrix'!$A145)))</f>
        <v>0</v>
      </c>
      <c r="BW145" s="4">
        <f>IF($A145&gt;BW$1,0,$B145*(1-Parameters!$B$58)*(1-Parameters!$B$60^('PCF decay matrix'!BW$1-'PCF decay matrix'!$A145)))</f>
        <v>0</v>
      </c>
      <c r="BX145" s="4">
        <f>IF($A145&gt;BX$1,0,$B145*(1-Parameters!$B$58)*(1-Parameters!$B$60^('PCF decay matrix'!BX$1-'PCF decay matrix'!$A145)))</f>
        <v>0</v>
      </c>
      <c r="BY145" s="4">
        <f>IF($A145&gt;BY$1,0,$B145*(1-Parameters!$B$58)*(1-Parameters!$B$60^('PCF decay matrix'!BY$1-'PCF decay matrix'!$A145)))</f>
        <v>0</v>
      </c>
      <c r="BZ145" s="4">
        <f>IF($A145&gt;BZ$1,0,$B145*(1-Parameters!$B$58)*(1-Parameters!$B$60^('PCF decay matrix'!BZ$1-'PCF decay matrix'!$A145)))</f>
        <v>0</v>
      </c>
      <c r="CA145" s="4">
        <f>IF($A145&gt;CA$1,0,$B145*(1-Parameters!$B$58)*(1-Parameters!$B$60^('PCF decay matrix'!CA$1-'PCF decay matrix'!$A145)))</f>
        <v>0</v>
      </c>
      <c r="CB145" s="4">
        <f>IF($A145&gt;CB$1,0,$B145*(1-Parameters!$B$58)*(1-Parameters!$B$60^('PCF decay matrix'!CB$1-'PCF decay matrix'!$A145)))</f>
        <v>0</v>
      </c>
      <c r="CC145" s="4">
        <f>IF($A145&gt;CC$1,0,$B145*(1-Parameters!$B$58)*(1-Parameters!$B$60^('PCF decay matrix'!CC$1-'PCF decay matrix'!$A145)))</f>
        <v>0</v>
      </c>
      <c r="CD145" s="4">
        <f>IF($A145&gt;CD$1,0,$B145*(1-Parameters!$B$58)*(1-Parameters!$B$60^('PCF decay matrix'!CD$1-'PCF decay matrix'!$A145)))</f>
        <v>0</v>
      </c>
      <c r="CE145" s="4">
        <f>IF($A145&gt;CE$1,0,$B145*(1-Parameters!$B$58)*(1-Parameters!$B$60^('PCF decay matrix'!CE$1-'PCF decay matrix'!$A145)))</f>
        <v>0</v>
      </c>
      <c r="CF145" s="4">
        <f>IF($A145&gt;CF$1,0,$B145*(1-Parameters!$B$58)*(1-Parameters!$B$60^('PCF decay matrix'!CF$1-'PCF decay matrix'!$A145)))</f>
        <v>0</v>
      </c>
      <c r="CG145" s="4">
        <f>IF($A145&gt;CG$1,0,$B145*(1-Parameters!$B$58)*(1-Parameters!$B$60^('PCF decay matrix'!CG$1-'PCF decay matrix'!$A145)))</f>
        <v>0</v>
      </c>
      <c r="CH145" s="4">
        <f>IF($A145&gt;CH$1,0,$B145*(1-Parameters!$B$58)*(1-Parameters!$B$60^('PCF decay matrix'!CH$1-'PCF decay matrix'!$A145)))</f>
        <v>0</v>
      </c>
      <c r="CI145" s="4">
        <f>IF($A145&gt;CI$1,0,$B145*(1-Parameters!$B$58)*(1-Parameters!$B$60^('PCF decay matrix'!CI$1-'PCF decay matrix'!$A145)))</f>
        <v>0</v>
      </c>
      <c r="CJ145" s="4">
        <f>IF($A145&gt;CJ$1,0,$B145*(1-Parameters!$B$58)*(1-Parameters!$B$60^('PCF decay matrix'!CJ$1-'PCF decay matrix'!$A145)))</f>
        <v>0</v>
      </c>
      <c r="CK145" s="4">
        <f>IF($A145&gt;CK$1,0,$B145*(1-Parameters!$B$58)*(1-Parameters!$B$60^('PCF decay matrix'!CK$1-'PCF decay matrix'!$A145)))</f>
        <v>0</v>
      </c>
      <c r="CL145" s="4">
        <f>IF($A145&gt;CL$1,0,$B145*(1-Parameters!$B$58)*(1-Parameters!$B$60^('PCF decay matrix'!CL$1-'PCF decay matrix'!$A145)))</f>
        <v>0</v>
      </c>
      <c r="CM145" s="4">
        <f>IF($A145&gt;CM$1,0,$B145*(1-Parameters!$B$58)*(1-Parameters!$B$60^('PCF decay matrix'!CM$1-'PCF decay matrix'!$A145)))</f>
        <v>0</v>
      </c>
      <c r="CN145" s="4">
        <f>IF($A145&gt;CN$1,0,$B145*(1-Parameters!$B$58)*(1-Parameters!$B$60^('PCF decay matrix'!CN$1-'PCF decay matrix'!$A145)))</f>
        <v>0</v>
      </c>
      <c r="CO145" s="4">
        <f>IF($A145&gt;CO$1,0,$B145*(1-Parameters!$B$58)*(1-Parameters!$B$60^('PCF decay matrix'!CO$1-'PCF decay matrix'!$A145)))</f>
        <v>0</v>
      </c>
      <c r="CP145" s="4">
        <f>IF($A145&gt;CP$1,0,$B145*(1-Parameters!$B$58)*(1-Parameters!$B$60^('PCF decay matrix'!CP$1-'PCF decay matrix'!$A145)))</f>
        <v>0</v>
      </c>
      <c r="CQ145" s="4">
        <f>IF($A145&gt;CQ$1,0,$B145*(1-Parameters!$B$58)*(1-Parameters!$B$60^('PCF decay matrix'!CQ$1-'PCF decay matrix'!$A145)))</f>
        <v>0</v>
      </c>
      <c r="CR145" s="4">
        <f>IF($A145&gt;CR$1,0,$B145*(1-Parameters!$B$58)*(1-Parameters!$B$60^('PCF decay matrix'!CR$1-'PCF decay matrix'!$A145)))</f>
        <v>0</v>
      </c>
      <c r="CS145" s="4">
        <f>IF($A145&gt;CS$1,0,$B145*(1-Parameters!$B$58)*(1-Parameters!$B$60^('PCF decay matrix'!CS$1-'PCF decay matrix'!$A145)))</f>
        <v>0</v>
      </c>
      <c r="CT145" s="4">
        <f>IF($A145&gt;CT$1,0,$B145*(1-Parameters!$B$58)*(1-Parameters!$B$60^('PCF decay matrix'!CT$1-'PCF decay matrix'!$A145)))</f>
        <v>0</v>
      </c>
      <c r="CU145" s="4">
        <f>IF($A145&gt;CU$1,0,$B145*(1-Parameters!$B$58)*(1-Parameters!$B$60^('PCF decay matrix'!CU$1-'PCF decay matrix'!$A145)))</f>
        <v>0</v>
      </c>
      <c r="CV145" s="4">
        <f>IF($A145&gt;CV$1,0,$B145*(1-Parameters!$B$58)*(1-Parameters!$B$60^('PCF decay matrix'!CV$1-'PCF decay matrix'!$A145)))</f>
        <v>0</v>
      </c>
      <c r="CW145" s="4">
        <f>IF($A145&gt;CW$1,0,$B145*(1-Parameters!$B$58)*(1-Parameters!$B$60^('PCF decay matrix'!CW$1-'PCF decay matrix'!$A145)))</f>
        <v>0</v>
      </c>
      <c r="CX145" s="4">
        <f>IF($A145&gt;CX$1,0,$B145*(1-Parameters!$B$58)*(1-Parameters!$B$60^('PCF decay matrix'!CX$1-'PCF decay matrix'!$A145)))</f>
        <v>0</v>
      </c>
      <c r="CY145" s="4">
        <f>IF($A145&gt;CY$1,0,$B145*(1-Parameters!$B$58)*(1-Parameters!$B$60^('PCF decay matrix'!CY$1-'PCF decay matrix'!$A145)))</f>
        <v>0</v>
      </c>
      <c r="CZ145" s="4">
        <f>IF($A145&gt;CZ$1,0,$B145*(1-Parameters!$B$58)*(1-Parameters!$B$60^('PCF decay matrix'!CZ$1-'PCF decay matrix'!$A145)))</f>
        <v>0</v>
      </c>
      <c r="DA145" s="4">
        <f>IF($A145&gt;DA$1,0,$B145*(1-Parameters!$B$58)*(1-Parameters!$B$60^('PCF decay matrix'!DA$1-'PCF decay matrix'!$A145)))</f>
        <v>0</v>
      </c>
      <c r="DB145" s="4">
        <f>IF($A145&gt;DB$1,0,$B145*(1-Parameters!$B$58)*(1-Parameters!$B$60^('PCF decay matrix'!DB$1-'PCF decay matrix'!$A145)))</f>
        <v>0</v>
      </c>
      <c r="DC145" s="4">
        <f>IF($A145&gt;DC$1,0,$B145*(1-Parameters!$B$58)*(1-Parameters!$B$60^('PCF decay matrix'!DC$1-'PCF decay matrix'!$A145)))</f>
        <v>0</v>
      </c>
      <c r="DD145" s="4">
        <f>IF($A145&gt;DD$1,0,$B145*(1-Parameters!$B$58)*(1-Parameters!$B$60^('PCF decay matrix'!DD$1-'PCF decay matrix'!$A145)))</f>
        <v>0</v>
      </c>
      <c r="DE145" s="4">
        <f>IF($A145&gt;DE$1,0,$B145*(1-Parameters!$B$58)*(1-Parameters!$B$60^('PCF decay matrix'!DE$1-'PCF decay matrix'!$A145)))</f>
        <v>0</v>
      </c>
      <c r="DF145" s="4">
        <f>IF($A145&gt;DF$1,0,$B145*(1-Parameters!$B$58)*(1-Parameters!$B$60^('PCF decay matrix'!DF$1-'PCF decay matrix'!$A145)))</f>
        <v>0</v>
      </c>
      <c r="DG145" s="4">
        <f>IF($A145&gt;DG$1,0,$B145*(1-Parameters!$B$58)*(1-Parameters!$B$60^('PCF decay matrix'!DG$1-'PCF decay matrix'!$A145)))</f>
        <v>0</v>
      </c>
      <c r="DH145" s="4">
        <f>IF($A145&gt;DH$1,0,$B145*(1-Parameters!$B$58)*(1-Parameters!$B$60^('PCF decay matrix'!DH$1-'PCF decay matrix'!$A145)))</f>
        <v>0</v>
      </c>
      <c r="DI145" s="4">
        <f>IF($A145&gt;DI$1,0,$B145*(1-Parameters!$B$58)*(1-Parameters!$B$60^('PCF decay matrix'!DI$1-'PCF decay matrix'!$A145)))</f>
        <v>0</v>
      </c>
      <c r="DJ145" s="4">
        <f>IF($A145&gt;DJ$1,0,$B145*(1-Parameters!$B$58)*(1-Parameters!$B$60^('PCF decay matrix'!DJ$1-'PCF decay matrix'!$A145)))</f>
        <v>0</v>
      </c>
      <c r="DK145" s="4">
        <f>IF($A145&gt;DK$1,0,$B145*(1-Parameters!$B$58)*(1-Parameters!$B$60^('PCF decay matrix'!DK$1-'PCF decay matrix'!$A145)))</f>
        <v>0</v>
      </c>
      <c r="DL145" s="4">
        <f>IF($A145&gt;DL$1,0,$B145*(1-Parameters!$B$58)*(1-Parameters!$B$60^('PCF decay matrix'!DL$1-'PCF decay matrix'!$A145)))</f>
        <v>0</v>
      </c>
      <c r="DM145" s="4">
        <f>IF($A145&gt;DM$1,0,$B145*(1-Parameters!$B$58)*(1-Parameters!$B$60^('PCF decay matrix'!DM$1-'PCF decay matrix'!$A145)))</f>
        <v>0</v>
      </c>
      <c r="DN145" s="4">
        <f>IF($A145&gt;DN$1,0,$B145*(1-Parameters!$B$58)*(1-Parameters!$B$60^('PCF decay matrix'!DN$1-'PCF decay matrix'!$A145)))</f>
        <v>0</v>
      </c>
      <c r="DO145" s="4">
        <f>IF($A145&gt;DO$1,0,$B145*(1-Parameters!$B$58)*(1-Parameters!$B$60^('PCF decay matrix'!DO$1-'PCF decay matrix'!$A145)))</f>
        <v>0</v>
      </c>
      <c r="DP145" s="4">
        <f>IF($A145&gt;DP$1,0,$B145*(1-Parameters!$B$58)*(1-Parameters!$B$60^('PCF decay matrix'!DP$1-'PCF decay matrix'!$A145)))</f>
        <v>0</v>
      </c>
      <c r="DQ145" s="4">
        <f>IF($A145&gt;DQ$1,0,$B145*(1-Parameters!$B$58)*(1-Parameters!$B$60^('PCF decay matrix'!DQ$1-'PCF decay matrix'!$A145)))</f>
        <v>0</v>
      </c>
      <c r="DR145" s="4">
        <f>IF($A145&gt;DR$1,0,$B145*(1-Parameters!$B$58)*(1-Parameters!$B$60^('PCF decay matrix'!DR$1-'PCF decay matrix'!$A145)))</f>
        <v>0</v>
      </c>
      <c r="DS145" s="4">
        <f>IF($A145&gt;DS$1,0,$B145*(1-Parameters!$B$58)*(1-Parameters!$B$60^('PCF decay matrix'!DS$1-'PCF decay matrix'!$A145)))</f>
        <v>0</v>
      </c>
      <c r="DT145" s="4">
        <f>IF($A145&gt;DT$1,0,$B145*(1-Parameters!$B$58)*(1-Parameters!$B$60^('PCF decay matrix'!DT$1-'PCF decay matrix'!$A145)))</f>
        <v>0</v>
      </c>
      <c r="DU145" s="4">
        <f>IF($A145&gt;DU$1,0,$B145*(1-Parameters!$B$58)*(1-Parameters!$B$60^('PCF decay matrix'!DU$1-'PCF decay matrix'!$A145)))</f>
        <v>0</v>
      </c>
      <c r="DV145" s="4">
        <f>IF($A145&gt;DV$1,0,$B145*(1-Parameters!$B$58)*(1-Parameters!$B$60^('PCF decay matrix'!DV$1-'PCF decay matrix'!$A145)))</f>
        <v>0</v>
      </c>
      <c r="DW145" s="4">
        <f>IF($A145&gt;DW$1,0,$B145*(1-Parameters!$B$58)*(1-Parameters!$B$60^('PCF decay matrix'!DW$1-'PCF decay matrix'!$A145)))</f>
        <v>0</v>
      </c>
      <c r="DX145" s="4">
        <f>IF($A145&gt;DX$1,0,$B145*(1-Parameters!$B$58)*(1-Parameters!$B$60^('PCF decay matrix'!DX$1-'PCF decay matrix'!$A145)))</f>
        <v>0</v>
      </c>
      <c r="DY145" s="4">
        <f>IF($A145&gt;DY$1,0,$B145*(1-Parameters!$B$58)*(1-Parameters!$B$60^('PCF decay matrix'!DY$1-'PCF decay matrix'!$A145)))</f>
        <v>0</v>
      </c>
      <c r="DZ145" s="4">
        <f>IF($A145&gt;DZ$1,0,$B145*(1-Parameters!$B$58)*(1-Parameters!$B$60^('PCF decay matrix'!DZ$1-'PCF decay matrix'!$A145)))</f>
        <v>0</v>
      </c>
      <c r="EA145" s="4">
        <f>IF($A145&gt;EA$1,0,$B145*(1-Parameters!$B$58)*(1-Parameters!$B$60^('PCF decay matrix'!EA$1-'PCF decay matrix'!$A145)))</f>
        <v>0</v>
      </c>
      <c r="EB145" s="4">
        <f>IF($A145&gt;EB$1,0,$B145*(1-Parameters!$B$58)*(1-Parameters!$B$60^('PCF decay matrix'!EB$1-'PCF decay matrix'!$A145)))</f>
        <v>0</v>
      </c>
      <c r="EC145" s="4">
        <f>IF($A145&gt;EC$1,0,$B145*(1-Parameters!$B$58)*(1-Parameters!$B$60^('PCF decay matrix'!EC$1-'PCF decay matrix'!$A145)))</f>
        <v>0</v>
      </c>
      <c r="ED145" s="4">
        <f>IF($A145&gt;ED$1,0,$B145*(1-Parameters!$B$58)*(1-Parameters!$B$60^('PCF decay matrix'!ED$1-'PCF decay matrix'!$A145)))</f>
        <v>0</v>
      </c>
      <c r="EE145" s="4">
        <f>IF($A145&gt;EE$1,0,$B145*(1-Parameters!$B$58)*(1-Parameters!$B$60^('PCF decay matrix'!EE$1-'PCF decay matrix'!$A145)))</f>
        <v>0</v>
      </c>
      <c r="EF145" s="4">
        <f>IF($A145&gt;EF$1,0,$B145*(1-Parameters!$B$58)*(1-Parameters!$B$60^('PCF decay matrix'!EF$1-'PCF decay matrix'!$A145)))</f>
        <v>0</v>
      </c>
      <c r="EG145" s="4">
        <f>IF($A145&gt;EG$1,0,$B145*(1-Parameters!$B$58)*(1-Parameters!$B$60^('PCF decay matrix'!EG$1-'PCF decay matrix'!$A145)))</f>
        <v>0</v>
      </c>
      <c r="EH145" s="4">
        <f>IF($A145&gt;EH$1,0,$B145*(1-Parameters!$B$58)*(1-Parameters!$B$60^('PCF decay matrix'!EH$1-'PCF decay matrix'!$A145)))</f>
        <v>0</v>
      </c>
      <c r="EI145" s="4">
        <f>IF($A145&gt;EI$1,0,$B145*(1-Parameters!$B$58)*(1-Parameters!$B$60^('PCF decay matrix'!EI$1-'PCF decay matrix'!$A145)))</f>
        <v>0</v>
      </c>
      <c r="EJ145" s="4">
        <f>IF($A145&gt;EJ$1,0,$B145*(1-Parameters!$B$58)*(1-Parameters!$B$60^('PCF decay matrix'!EJ$1-'PCF decay matrix'!$A145)))</f>
        <v>0</v>
      </c>
      <c r="EK145" s="4">
        <f>IF($A145&gt;EK$1,0,$B145*(1-Parameters!$B$58)*(1-Parameters!$B$60^('PCF decay matrix'!EK$1-'PCF decay matrix'!$A145)))</f>
        <v>0</v>
      </c>
      <c r="EL145" s="4">
        <f>IF($A145&gt;EL$1,0,$B145*(1-Parameters!$B$58)*(1-Parameters!$B$60^('PCF decay matrix'!EL$1-'PCF decay matrix'!$A145)))</f>
        <v>0</v>
      </c>
      <c r="EM145" s="4">
        <f>IF($A145&gt;EM$1,0,$B145*(1-Parameters!$B$58)*(1-Parameters!$B$60^('PCF decay matrix'!EM$1-'PCF decay matrix'!$A145)))</f>
        <v>0</v>
      </c>
      <c r="EN145" s="4">
        <f>IF($A145&gt;EN$1,0,$B145*(1-Parameters!$B$58)*(1-Parameters!$B$60^('PCF decay matrix'!EN$1-'PCF decay matrix'!$A145)))</f>
        <v>0</v>
      </c>
      <c r="EO145" s="4">
        <f>IF($A145&gt;EO$1,0,$B145*(1-Parameters!$B$58)*(1-Parameters!$B$60^('PCF decay matrix'!EO$1-'PCF decay matrix'!$A145)))</f>
        <v>0</v>
      </c>
      <c r="EP145" s="4" t="e">
        <f ca="1">IF($A145&gt;EP$1,0,$B145*(1-Parameters!$B$58)*(1-Parameters!$B$60^('PCF decay matrix'!EP$1-'PCF decay matrix'!$A145)))</f>
        <v>#VALUE!</v>
      </c>
      <c r="EQ145" s="4" t="e">
        <f ca="1">IF($A145&gt;EQ$1,0,$B145*(1-Parameters!$B$58)*(1-Parameters!$B$60^('PCF decay matrix'!EQ$1-'PCF decay matrix'!$A145)))</f>
        <v>#VALUE!</v>
      </c>
      <c r="ER145" s="4" t="e">
        <f ca="1">IF($A145&gt;ER$1,0,$B145*(1-Parameters!$B$58)*(1-Parameters!$B$60^('PCF decay matrix'!ER$1-'PCF decay matrix'!$A145)))</f>
        <v>#VALUE!</v>
      </c>
      <c r="ES145" s="4" t="e">
        <f ca="1">IF($A145&gt;ES$1,0,$B145*(1-Parameters!$B$58)*(1-Parameters!$B$60^('PCF decay matrix'!ES$1-'PCF decay matrix'!$A145)))</f>
        <v>#VALUE!</v>
      </c>
      <c r="ET145" s="4" t="e">
        <f ca="1">IF($A145&gt;ET$1,0,$B145*(1-Parameters!$B$58)*(1-Parameters!$B$60^('PCF decay matrix'!ET$1-'PCF decay matrix'!$A145)))</f>
        <v>#VALUE!</v>
      </c>
      <c r="EU145" s="4" t="e">
        <f ca="1">IF($A145&gt;EU$1,0,$B145*(1-Parameters!$B$58)*(1-Parameters!$B$60^('PCF decay matrix'!EU$1-'PCF decay matrix'!$A145)))</f>
        <v>#VALUE!</v>
      </c>
      <c r="EV145" s="4" t="e">
        <f ca="1">IF($A145&gt;EV$1,0,$B145*(1-Parameters!$B$58)*(1-Parameters!$B$60^('PCF decay matrix'!EV$1-'PCF decay matrix'!$A145)))</f>
        <v>#VALUE!</v>
      </c>
      <c r="EW145" s="4" t="e">
        <f ca="1">IF($A145&gt;EW$1,0,$B145*(1-Parameters!$B$58)*(1-Parameters!$B$60^('PCF decay matrix'!EW$1-'PCF decay matrix'!$A145)))</f>
        <v>#VALUE!</v>
      </c>
      <c r="EX145" s="4" t="e">
        <f ca="1">IF($A145&gt;EX$1,0,$B145*(1-Parameters!$B$58)*(1-Parameters!$B$60^('PCF decay matrix'!EX$1-'PCF decay matrix'!$A145)))</f>
        <v>#VALUE!</v>
      </c>
      <c r="EY145" s="4" t="e">
        <f ca="1">IF($A145&gt;EY$1,0,$B145*(1-Parameters!$B$58)*(1-Parameters!$B$60^('PCF decay matrix'!EY$1-'PCF decay matrix'!$A145)))</f>
        <v>#VALUE!</v>
      </c>
      <c r="EZ145" s="4" t="e">
        <f ca="1">IF($A145&gt;EZ$1,0,$B145*(1-Parameters!$B$58)*(1-Parameters!$B$60^('PCF decay matrix'!EZ$1-'PCF decay matrix'!$A145)))</f>
        <v>#VALUE!</v>
      </c>
      <c r="FA145" s="4" t="e">
        <f ca="1">IF($A145&gt;FA$1,0,$B145*(1-Parameters!$B$58)*(1-Parameters!$B$60^('PCF decay matrix'!FA$1-'PCF decay matrix'!$A145)))</f>
        <v>#VALUE!</v>
      </c>
      <c r="FB145" s="4" t="e">
        <f ca="1">IF($A145&gt;FB$1,0,$B145*(1-Parameters!$B$58)*(1-Parameters!$B$60^('PCF decay matrix'!FB$1-'PCF decay matrix'!$A145)))</f>
        <v>#VALUE!</v>
      </c>
      <c r="FC145" s="4" t="e">
        <f ca="1">IF($A145&gt;FC$1,0,$B145*(1-Parameters!$B$58)*(1-Parameters!$B$60^('PCF decay matrix'!FC$1-'PCF decay matrix'!$A145)))</f>
        <v>#VALUE!</v>
      </c>
      <c r="FD145" s="4" t="e">
        <f ca="1">IF($A145&gt;FD$1,0,$B145*(1-Parameters!$B$58)*(1-Parameters!$B$60^('PCF decay matrix'!FD$1-'PCF decay matrix'!$A145)))</f>
        <v>#VALUE!</v>
      </c>
      <c r="FE145" s="4" t="e">
        <f ca="1">IF($A145&gt;FE$1,0,$B145*(1-Parameters!$B$58)*(1-Parameters!$B$60^('PCF decay matrix'!FE$1-'PCF decay matrix'!$A145)))</f>
        <v>#VALUE!</v>
      </c>
      <c r="FF145" s="4" t="e">
        <f ca="1">IF($A145&gt;FF$1,0,$B145*(1-Parameters!$B$58)*(1-Parameters!$B$60^('PCF decay matrix'!FF$1-'PCF decay matrix'!$A145)))</f>
        <v>#VALUE!</v>
      </c>
      <c r="FG145" s="4" t="e">
        <f ca="1">IF($A145&gt;FG$1,0,$B145*(1-Parameters!$B$58)*(1-Parameters!$B$60^('PCF decay matrix'!FG$1-'PCF decay matrix'!$A145)))</f>
        <v>#VALUE!</v>
      </c>
      <c r="FH145" s="4" t="e">
        <f ca="1">IF($A145&gt;FH$1,0,$B145*(1-Parameters!$B$58)*(1-Parameters!$B$60^('PCF decay matrix'!FH$1-'PCF decay matrix'!$A145)))</f>
        <v>#VALUE!</v>
      </c>
      <c r="FI145" s="4" t="e">
        <f ca="1">IF($A145&gt;FI$1,0,$B145*(1-Parameters!$B$58)*(1-Parameters!$B$60^('PCF decay matrix'!FI$1-'PCF decay matrix'!$A145)))</f>
        <v>#VALUE!</v>
      </c>
      <c r="FJ145" s="4" t="e">
        <f ca="1">IF($A145&gt;FJ$1,0,$B145*(1-Parameters!$B$58)*(1-Parameters!$B$60^('PCF decay matrix'!FJ$1-'PCF decay matrix'!$A145)))</f>
        <v>#VALUE!</v>
      </c>
      <c r="FK145" s="4" t="e">
        <f ca="1">IF($A145&gt;FK$1,0,$B145*(1-Parameters!$B$58)*(1-Parameters!$B$60^('PCF decay matrix'!FK$1-'PCF decay matrix'!$A145)))</f>
        <v>#VALUE!</v>
      </c>
      <c r="FL145" s="4" t="e">
        <f ca="1">IF($A145&gt;FL$1,0,$B145*(1-Parameters!$B$58)*(1-Parameters!$B$60^('PCF decay matrix'!FL$1-'PCF decay matrix'!$A145)))</f>
        <v>#VALUE!</v>
      </c>
      <c r="FM145" s="4" t="e">
        <f ca="1">IF($A145&gt;FM$1,0,$B145*(1-Parameters!$B$58)*(1-Parameters!$B$60^('PCF decay matrix'!FM$1-'PCF decay matrix'!$A145)))</f>
        <v>#VALUE!</v>
      </c>
      <c r="FN145" s="4" t="e">
        <f ca="1">IF($A145&gt;FN$1,0,$B145*(1-Parameters!$B$58)*(1-Parameters!$B$60^('PCF decay matrix'!FN$1-'PCF decay matrix'!$A145)))</f>
        <v>#VALUE!</v>
      </c>
      <c r="FO145" s="4" t="e">
        <f ca="1">IF($A145&gt;FO$1,0,$B145*(1-Parameters!$B$58)*(1-Parameters!$B$60^('PCF decay matrix'!FO$1-'PCF decay matrix'!$A145)))</f>
        <v>#VALUE!</v>
      </c>
      <c r="FP145" s="4" t="e">
        <f ca="1">IF($A145&gt;FP$1,0,$B145*(1-Parameters!$B$58)*(1-Parameters!$B$60^('PCF decay matrix'!FP$1-'PCF decay matrix'!$A145)))</f>
        <v>#VALUE!</v>
      </c>
      <c r="FQ145" s="4" t="e">
        <f ca="1">IF($A145&gt;FQ$1,0,$B145*(1-Parameters!$B$58)*(1-Parameters!$B$60^('PCF decay matrix'!FQ$1-'PCF decay matrix'!$A145)))</f>
        <v>#VALUE!</v>
      </c>
      <c r="FR145" s="4" t="e">
        <f ca="1">IF($A145&gt;FR$1,0,$B145*(1-Parameters!$B$58)*(1-Parameters!$B$60^('PCF decay matrix'!FR$1-'PCF decay matrix'!$A145)))</f>
        <v>#VALUE!</v>
      </c>
      <c r="FS145" s="4" t="e">
        <f ca="1">IF($A145&gt;FS$1,0,$B145*(1-Parameters!$B$58)*(1-Parameters!$B$60^('PCF decay matrix'!FS$1-'PCF decay matrix'!$A145)))</f>
        <v>#VALUE!</v>
      </c>
      <c r="FT145" s="4" t="e">
        <f ca="1">IF($A145&gt;FT$1,0,$B145*(1-Parameters!$B$58)*(1-Parameters!$B$60^('PCF decay matrix'!FT$1-'PCF decay matrix'!$A145)))</f>
        <v>#VALUE!</v>
      </c>
      <c r="FU145" s="4" t="e">
        <f ca="1">IF($A145&gt;FU$1,0,$B145*(1-Parameters!$B$58)*(1-Parameters!$B$60^('PCF decay matrix'!FU$1-'PCF decay matrix'!$A145)))</f>
        <v>#VALUE!</v>
      </c>
      <c r="FV145" s="4" t="e">
        <f ca="1">IF($A145&gt;FV$1,0,$B145*(1-Parameters!$B$58)*(1-Parameters!$B$60^('PCF decay matrix'!FV$1-'PCF decay matrix'!$A145)))</f>
        <v>#VALUE!</v>
      </c>
      <c r="FW145" s="4" t="e">
        <f ca="1">IF($A145&gt;FW$1,0,$B145*(1-Parameters!$B$58)*(1-Parameters!$B$60^('PCF decay matrix'!FW$1-'PCF decay matrix'!$A145)))</f>
        <v>#VALUE!</v>
      </c>
      <c r="FX145" s="4" t="e">
        <f ca="1">IF($A145&gt;FX$1,0,$B145*(1-Parameters!$B$58)*(1-Parameters!$B$60^('PCF decay matrix'!FX$1-'PCF decay matrix'!$A145)))</f>
        <v>#VALUE!</v>
      </c>
      <c r="FY145" s="4" t="e">
        <f ca="1">IF($A145&gt;FY$1,0,$B145*(1-Parameters!$B$58)*(1-Parameters!$B$60^('PCF decay matrix'!FY$1-'PCF decay matrix'!$A145)))</f>
        <v>#VALUE!</v>
      </c>
      <c r="FZ145" s="4" t="e">
        <f ca="1">IF($A145&gt;FZ$1,0,$B145*(1-Parameters!$B$58)*(1-Parameters!$B$60^('PCF decay matrix'!FZ$1-'PCF decay matrix'!$A145)))</f>
        <v>#VALUE!</v>
      </c>
      <c r="GA145" s="4" t="e">
        <f ca="1">IF($A145&gt;GA$1,0,$B145*(1-Parameters!$B$58)*(1-Parameters!$B$60^('PCF decay matrix'!GA$1-'PCF decay matrix'!$A145)))</f>
        <v>#VALUE!</v>
      </c>
      <c r="GB145" s="4" t="e">
        <f ca="1">IF($A145&gt;GB$1,0,$B145*(1-Parameters!$B$58)*(1-Parameters!$B$60^('PCF decay matrix'!GB$1-'PCF decay matrix'!$A145)))</f>
        <v>#VALUE!</v>
      </c>
      <c r="GC145" s="4" t="e">
        <f ca="1">IF($A145&gt;GC$1,0,$B145*(1-Parameters!$B$58)*(1-Parameters!$B$60^('PCF decay matrix'!GC$1-'PCF decay matrix'!$A145)))</f>
        <v>#VALUE!</v>
      </c>
      <c r="GD145" s="4" t="e">
        <f ca="1">IF($A145&gt;GD$1,0,$B145*(1-Parameters!$B$58)*(1-Parameters!$B$60^('PCF decay matrix'!GD$1-'PCF decay matrix'!$A145)))</f>
        <v>#VALUE!</v>
      </c>
      <c r="GE145" s="4" t="e">
        <f ca="1">IF($A145&gt;GE$1,0,$B145*(1-Parameters!$B$58)*(1-Parameters!$B$60^('PCF decay matrix'!GE$1-'PCF decay matrix'!$A145)))</f>
        <v>#VALUE!</v>
      </c>
      <c r="GF145" s="4" t="e">
        <f ca="1">IF($A145&gt;GF$1,0,$B145*(1-Parameters!$B$58)*(1-Parameters!$B$60^('PCF decay matrix'!GF$1-'PCF decay matrix'!$A145)))</f>
        <v>#VALUE!</v>
      </c>
      <c r="GG145" s="4" t="e">
        <f ca="1">IF($A145&gt;GG$1,0,$B145*(1-Parameters!$B$58)*(1-Parameters!$B$60^('PCF decay matrix'!GG$1-'PCF decay matrix'!$A145)))</f>
        <v>#VALUE!</v>
      </c>
      <c r="GH145" s="4" t="e">
        <f ca="1">IF($A145&gt;GH$1,0,$B145*(1-Parameters!$B$58)*(1-Parameters!$B$60^('PCF decay matrix'!GH$1-'PCF decay matrix'!$A145)))</f>
        <v>#VALUE!</v>
      </c>
      <c r="GI145" s="4" t="e">
        <f ca="1">IF($A145&gt;GI$1,0,$B145*(1-Parameters!$B$58)*(1-Parameters!$B$60^('PCF decay matrix'!GI$1-'PCF decay matrix'!$A145)))</f>
        <v>#VALUE!</v>
      </c>
      <c r="GJ145" s="4" t="e">
        <f ca="1">IF($A145&gt;GJ$1,0,$B145*(1-Parameters!$B$58)*(1-Parameters!$B$60^('PCF decay matrix'!GJ$1-'PCF decay matrix'!$A145)))</f>
        <v>#VALUE!</v>
      </c>
      <c r="GK145" s="4" t="e">
        <f ca="1">IF($A145&gt;GK$1,0,$B145*(1-Parameters!$B$58)*(1-Parameters!$B$60^('PCF decay matrix'!GK$1-'PCF decay matrix'!$A145)))</f>
        <v>#VALUE!</v>
      </c>
    </row>
    <row r="146" spans="1:193" s="4" customFormat="1" x14ac:dyDescent="0.45">
      <c r="A146" s="4">
        <v>2154</v>
      </c>
      <c r="B146" s="20" t="e">
        <f ca="1">'PCF model'!D146</f>
        <v>#VALUE!</v>
      </c>
      <c r="C146" s="4">
        <f>IF($A146&gt;C$1,0,$B146*(1-Parameters!$B$58)*(1-Parameters!$B$60^('PCF decay matrix'!C$1-'PCF decay matrix'!$A146)))</f>
        <v>0</v>
      </c>
      <c r="D146" s="4">
        <f>IF($A146&gt;D$1,0,$B146*(1-Parameters!$B$58)*(1-Parameters!$B$60^('PCF decay matrix'!D$1-'PCF decay matrix'!$A146)))</f>
        <v>0</v>
      </c>
      <c r="E146" s="4">
        <f>IF($A146&gt;E$1,0,$B146*(1-Parameters!$B$58)*(1-Parameters!$B$60^('PCF decay matrix'!E$1-'PCF decay matrix'!$A146)))</f>
        <v>0</v>
      </c>
      <c r="F146" s="4">
        <f>IF($A146&gt;F$1,0,$B146*(1-Parameters!$B$58)*(1-Parameters!$B$60^('PCF decay matrix'!F$1-'PCF decay matrix'!$A146)))</f>
        <v>0</v>
      </c>
      <c r="G146" s="4">
        <f>IF($A146&gt;G$1,0,$B146*(1-Parameters!$B$58)*(1-Parameters!$B$60^('PCF decay matrix'!G$1-'PCF decay matrix'!$A146)))</f>
        <v>0</v>
      </c>
      <c r="H146" s="4">
        <f>IF($A146&gt;H$1,0,$B146*(1-Parameters!$B$58)*(1-Parameters!$B$60^('PCF decay matrix'!H$1-'PCF decay matrix'!$A146)))</f>
        <v>0</v>
      </c>
      <c r="I146" s="4">
        <f>IF($A146&gt;I$1,0,$B146*(1-Parameters!$B$58)*(1-Parameters!$B$60^('PCF decay matrix'!I$1-'PCF decay matrix'!$A146)))</f>
        <v>0</v>
      </c>
      <c r="J146" s="4">
        <f>IF($A146&gt;J$1,0,$B146*(1-Parameters!$B$58)*(1-Parameters!$B$60^('PCF decay matrix'!J$1-'PCF decay matrix'!$A146)))</f>
        <v>0</v>
      </c>
      <c r="K146" s="4">
        <f>IF($A146&gt;K$1,0,$B146*(1-Parameters!$B$58)*(1-Parameters!$B$60^('PCF decay matrix'!K$1-'PCF decay matrix'!$A146)))</f>
        <v>0</v>
      </c>
      <c r="L146" s="4">
        <f>IF($A146&gt;L$1,0,$B146*(1-Parameters!$B$58)*(1-Parameters!$B$60^('PCF decay matrix'!L$1-'PCF decay matrix'!$A146)))</f>
        <v>0</v>
      </c>
      <c r="M146" s="4">
        <f>IF($A146&gt;M$1,0,$B146*(1-Parameters!$B$58)*(1-Parameters!$B$60^('PCF decay matrix'!M$1-'PCF decay matrix'!$A146)))</f>
        <v>0</v>
      </c>
      <c r="N146" s="4">
        <f>IF($A146&gt;N$1,0,$B146*(1-Parameters!$B$58)*(1-Parameters!$B$60^('PCF decay matrix'!N$1-'PCF decay matrix'!$A146)))</f>
        <v>0</v>
      </c>
      <c r="O146" s="4">
        <f>IF($A146&gt;O$1,0,$B146*(1-Parameters!$B$58)*(1-Parameters!$B$60^('PCF decay matrix'!O$1-'PCF decay matrix'!$A146)))</f>
        <v>0</v>
      </c>
      <c r="P146" s="4">
        <f>IF($A146&gt;P$1,0,$B146*(1-Parameters!$B$58)*(1-Parameters!$B$60^('PCF decay matrix'!P$1-'PCF decay matrix'!$A146)))</f>
        <v>0</v>
      </c>
      <c r="Q146" s="4">
        <f>IF($A146&gt;Q$1,0,$B146*(1-Parameters!$B$58)*(1-Parameters!$B$60^('PCF decay matrix'!Q$1-'PCF decay matrix'!$A146)))</f>
        <v>0</v>
      </c>
      <c r="R146" s="4">
        <f>IF($A146&gt;R$1,0,$B146*(1-Parameters!$B$58)*(1-Parameters!$B$60^('PCF decay matrix'!R$1-'PCF decay matrix'!$A146)))</f>
        <v>0</v>
      </c>
      <c r="S146" s="4">
        <f>IF($A146&gt;S$1,0,$B146*(1-Parameters!$B$58)*(1-Parameters!$B$60^('PCF decay matrix'!S$1-'PCF decay matrix'!$A146)))</f>
        <v>0</v>
      </c>
      <c r="T146" s="4">
        <f>IF($A146&gt;T$1,0,$B146*(1-Parameters!$B$58)*(1-Parameters!$B$60^('PCF decay matrix'!T$1-'PCF decay matrix'!$A146)))</f>
        <v>0</v>
      </c>
      <c r="U146" s="4">
        <f>IF($A146&gt;U$1,0,$B146*(1-Parameters!$B$58)*(1-Parameters!$B$60^('PCF decay matrix'!U$1-'PCF decay matrix'!$A146)))</f>
        <v>0</v>
      </c>
      <c r="V146" s="4">
        <f>IF($A146&gt;V$1,0,$B146*(1-Parameters!$B$58)*(1-Parameters!$B$60^('PCF decay matrix'!V$1-'PCF decay matrix'!$A146)))</f>
        <v>0</v>
      </c>
      <c r="W146" s="4">
        <f>IF($A146&gt;W$1,0,$B146*(1-Parameters!$B$58)*(1-Parameters!$B$60^('PCF decay matrix'!W$1-'PCF decay matrix'!$A146)))</f>
        <v>0</v>
      </c>
      <c r="X146" s="4">
        <f>IF($A146&gt;X$1,0,$B146*(1-Parameters!$B$58)*(1-Parameters!$B$60^('PCF decay matrix'!X$1-'PCF decay matrix'!$A146)))</f>
        <v>0</v>
      </c>
      <c r="Y146" s="4">
        <f>IF($A146&gt;Y$1,0,$B146*(1-Parameters!$B$58)*(1-Parameters!$B$60^('PCF decay matrix'!Y$1-'PCF decay matrix'!$A146)))</f>
        <v>0</v>
      </c>
      <c r="Z146" s="4">
        <f>IF($A146&gt;Z$1,0,$B146*(1-Parameters!$B$58)*(1-Parameters!$B$60^('PCF decay matrix'!Z$1-'PCF decay matrix'!$A146)))</f>
        <v>0</v>
      </c>
      <c r="AA146" s="4">
        <f>IF($A146&gt;AA$1,0,$B146*(1-Parameters!$B$58)*(1-Parameters!$B$60^('PCF decay matrix'!AA$1-'PCF decay matrix'!$A146)))</f>
        <v>0</v>
      </c>
      <c r="AB146" s="4">
        <f>IF($A146&gt;AB$1,0,$B146*(1-Parameters!$B$58)*(1-Parameters!$B$60^('PCF decay matrix'!AB$1-'PCF decay matrix'!$A146)))</f>
        <v>0</v>
      </c>
      <c r="AC146" s="4">
        <f>IF($A146&gt;AC$1,0,$B146*(1-Parameters!$B$58)*(1-Parameters!$B$60^('PCF decay matrix'!AC$1-'PCF decay matrix'!$A146)))</f>
        <v>0</v>
      </c>
      <c r="AD146" s="4">
        <f>IF($A146&gt;AD$1,0,$B146*(1-Parameters!$B$58)*(1-Parameters!$B$60^('PCF decay matrix'!AD$1-'PCF decay matrix'!$A146)))</f>
        <v>0</v>
      </c>
      <c r="AE146" s="4">
        <f>IF($A146&gt;AE$1,0,$B146*(1-Parameters!$B$58)*(1-Parameters!$B$60^('PCF decay matrix'!AE$1-'PCF decay matrix'!$A146)))</f>
        <v>0</v>
      </c>
      <c r="AF146" s="4">
        <f>IF($A146&gt;AF$1,0,$B146*(1-Parameters!$B$58)*(1-Parameters!$B$60^('PCF decay matrix'!AF$1-'PCF decay matrix'!$A146)))</f>
        <v>0</v>
      </c>
      <c r="AG146" s="4">
        <f>IF($A146&gt;AG$1,0,$B146*(1-Parameters!$B$58)*(1-Parameters!$B$60^('PCF decay matrix'!AG$1-'PCF decay matrix'!$A146)))</f>
        <v>0</v>
      </c>
      <c r="AH146" s="4">
        <f>IF($A146&gt;AH$1,0,$B146*(1-Parameters!$B$58)*(1-Parameters!$B$60^('PCF decay matrix'!AH$1-'PCF decay matrix'!$A146)))</f>
        <v>0</v>
      </c>
      <c r="AI146" s="4">
        <f>IF($A146&gt;AI$1,0,$B146*(1-Parameters!$B$58)*(1-Parameters!$B$60^('PCF decay matrix'!AI$1-'PCF decay matrix'!$A146)))</f>
        <v>0</v>
      </c>
      <c r="AJ146" s="4">
        <f>IF($A146&gt;AJ$1,0,$B146*(1-Parameters!$B$58)*(1-Parameters!$B$60^('PCF decay matrix'!AJ$1-'PCF decay matrix'!$A146)))</f>
        <v>0</v>
      </c>
      <c r="AK146" s="4">
        <f>IF($A146&gt;AK$1,0,$B146*(1-Parameters!$B$58)*(1-Parameters!$B$60^('PCF decay matrix'!AK$1-'PCF decay matrix'!$A146)))</f>
        <v>0</v>
      </c>
      <c r="AL146" s="4">
        <f>IF($A146&gt;AL$1,0,$B146*(1-Parameters!$B$58)*(1-Parameters!$B$60^('PCF decay matrix'!AL$1-'PCF decay matrix'!$A146)))</f>
        <v>0</v>
      </c>
      <c r="AM146" s="4">
        <f>IF($A146&gt;AM$1,0,$B146*(1-Parameters!$B$58)*(1-Parameters!$B$60^('PCF decay matrix'!AM$1-'PCF decay matrix'!$A146)))</f>
        <v>0</v>
      </c>
      <c r="AN146" s="4">
        <f>IF($A146&gt;AN$1,0,$B146*(1-Parameters!$B$58)*(1-Parameters!$B$60^('PCF decay matrix'!AN$1-'PCF decay matrix'!$A146)))</f>
        <v>0</v>
      </c>
      <c r="AO146" s="4">
        <f>IF($A146&gt;AO$1,0,$B146*(1-Parameters!$B$58)*(1-Parameters!$B$60^('PCF decay matrix'!AO$1-'PCF decay matrix'!$A146)))</f>
        <v>0</v>
      </c>
      <c r="AP146" s="4">
        <f>IF($A146&gt;AP$1,0,$B146*(1-Parameters!$B$58)*(1-Parameters!$B$60^('PCF decay matrix'!AP$1-'PCF decay matrix'!$A146)))</f>
        <v>0</v>
      </c>
      <c r="AQ146" s="4">
        <f>IF($A146&gt;AQ$1,0,$B146*(1-Parameters!$B$58)*(1-Parameters!$B$60^('PCF decay matrix'!AQ$1-'PCF decay matrix'!$A146)))</f>
        <v>0</v>
      </c>
      <c r="AR146" s="4">
        <f>IF($A146&gt;AR$1,0,$B146*(1-Parameters!$B$58)*(1-Parameters!$B$60^('PCF decay matrix'!AR$1-'PCF decay matrix'!$A146)))</f>
        <v>0</v>
      </c>
      <c r="AS146" s="4">
        <f>IF($A146&gt;AS$1,0,$B146*(1-Parameters!$B$58)*(1-Parameters!$B$60^('PCF decay matrix'!AS$1-'PCF decay matrix'!$A146)))</f>
        <v>0</v>
      </c>
      <c r="AT146" s="4">
        <f>IF($A146&gt;AT$1,0,$B146*(1-Parameters!$B$58)*(1-Parameters!$B$60^('PCF decay matrix'!AT$1-'PCF decay matrix'!$A146)))</f>
        <v>0</v>
      </c>
      <c r="AU146" s="4">
        <f>IF($A146&gt;AU$1,0,$B146*(1-Parameters!$B$58)*(1-Parameters!$B$60^('PCF decay matrix'!AU$1-'PCF decay matrix'!$A146)))</f>
        <v>0</v>
      </c>
      <c r="AV146" s="4">
        <f>IF($A146&gt;AV$1,0,$B146*(1-Parameters!$B$58)*(1-Parameters!$B$60^('PCF decay matrix'!AV$1-'PCF decay matrix'!$A146)))</f>
        <v>0</v>
      </c>
      <c r="AW146" s="4">
        <f>IF($A146&gt;AW$1,0,$B146*(1-Parameters!$B$58)*(1-Parameters!$B$60^('PCF decay matrix'!AW$1-'PCF decay matrix'!$A146)))</f>
        <v>0</v>
      </c>
      <c r="AX146" s="4">
        <f>IF($A146&gt;AX$1,0,$B146*(1-Parameters!$B$58)*(1-Parameters!$B$60^('PCF decay matrix'!AX$1-'PCF decay matrix'!$A146)))</f>
        <v>0</v>
      </c>
      <c r="AY146" s="4">
        <f>IF($A146&gt;AY$1,0,$B146*(1-Parameters!$B$58)*(1-Parameters!$B$60^('PCF decay matrix'!AY$1-'PCF decay matrix'!$A146)))</f>
        <v>0</v>
      </c>
      <c r="AZ146" s="4">
        <f>IF($A146&gt;AZ$1,0,$B146*(1-Parameters!$B$58)*(1-Parameters!$B$60^('PCF decay matrix'!AZ$1-'PCF decay matrix'!$A146)))</f>
        <v>0</v>
      </c>
      <c r="BA146" s="4">
        <f>IF($A146&gt;BA$1,0,$B146*(1-Parameters!$B$58)*(1-Parameters!$B$60^('PCF decay matrix'!BA$1-'PCF decay matrix'!$A146)))</f>
        <v>0</v>
      </c>
      <c r="BB146" s="4">
        <f>IF($A146&gt;BB$1,0,$B146*(1-Parameters!$B$58)*(1-Parameters!$B$60^('PCF decay matrix'!BB$1-'PCF decay matrix'!$A146)))</f>
        <v>0</v>
      </c>
      <c r="BC146" s="4">
        <f>IF($A146&gt;BC$1,0,$B146*(1-Parameters!$B$58)*(1-Parameters!$B$60^('PCF decay matrix'!BC$1-'PCF decay matrix'!$A146)))</f>
        <v>0</v>
      </c>
      <c r="BD146" s="4">
        <f>IF($A146&gt;BD$1,0,$B146*(1-Parameters!$B$58)*(1-Parameters!$B$60^('PCF decay matrix'!BD$1-'PCF decay matrix'!$A146)))</f>
        <v>0</v>
      </c>
      <c r="BE146" s="4">
        <f>IF($A146&gt;BE$1,0,$B146*(1-Parameters!$B$58)*(1-Parameters!$B$60^('PCF decay matrix'!BE$1-'PCF decay matrix'!$A146)))</f>
        <v>0</v>
      </c>
      <c r="BF146" s="4">
        <f>IF($A146&gt;BF$1,0,$B146*(1-Parameters!$B$58)*(1-Parameters!$B$60^('PCF decay matrix'!BF$1-'PCF decay matrix'!$A146)))</f>
        <v>0</v>
      </c>
      <c r="BG146" s="4">
        <f>IF($A146&gt;BG$1,0,$B146*(1-Parameters!$B$58)*(1-Parameters!$B$60^('PCF decay matrix'!BG$1-'PCF decay matrix'!$A146)))</f>
        <v>0</v>
      </c>
      <c r="BH146" s="4">
        <f>IF($A146&gt;BH$1,0,$B146*(1-Parameters!$B$58)*(1-Parameters!$B$60^('PCF decay matrix'!BH$1-'PCF decay matrix'!$A146)))</f>
        <v>0</v>
      </c>
      <c r="BI146" s="4">
        <f>IF($A146&gt;BI$1,0,$B146*(1-Parameters!$B$58)*(1-Parameters!$B$60^('PCF decay matrix'!BI$1-'PCF decay matrix'!$A146)))</f>
        <v>0</v>
      </c>
      <c r="BJ146" s="4">
        <f>IF($A146&gt;BJ$1,0,$B146*(1-Parameters!$B$58)*(1-Parameters!$B$60^('PCF decay matrix'!BJ$1-'PCF decay matrix'!$A146)))</f>
        <v>0</v>
      </c>
      <c r="BK146" s="4">
        <f>IF($A146&gt;BK$1,0,$B146*(1-Parameters!$B$58)*(1-Parameters!$B$60^('PCF decay matrix'!BK$1-'PCF decay matrix'!$A146)))</f>
        <v>0</v>
      </c>
      <c r="BL146" s="4">
        <f>IF($A146&gt;BL$1,0,$B146*(1-Parameters!$B$58)*(1-Parameters!$B$60^('PCF decay matrix'!BL$1-'PCF decay matrix'!$A146)))</f>
        <v>0</v>
      </c>
      <c r="BM146" s="4">
        <f>IF($A146&gt;BM$1,0,$B146*(1-Parameters!$B$58)*(1-Parameters!$B$60^('PCF decay matrix'!BM$1-'PCF decay matrix'!$A146)))</f>
        <v>0</v>
      </c>
      <c r="BN146" s="4">
        <f>IF($A146&gt;BN$1,0,$B146*(1-Parameters!$B$58)*(1-Parameters!$B$60^('PCF decay matrix'!BN$1-'PCF decay matrix'!$A146)))</f>
        <v>0</v>
      </c>
      <c r="BO146" s="4">
        <f>IF($A146&gt;BO$1,0,$B146*(1-Parameters!$B$58)*(1-Parameters!$B$60^('PCF decay matrix'!BO$1-'PCF decay matrix'!$A146)))</f>
        <v>0</v>
      </c>
      <c r="BP146" s="4">
        <f>IF($A146&gt;BP$1,0,$B146*(1-Parameters!$B$58)*(1-Parameters!$B$60^('PCF decay matrix'!BP$1-'PCF decay matrix'!$A146)))</f>
        <v>0</v>
      </c>
      <c r="BQ146" s="4">
        <f>IF($A146&gt;BQ$1,0,$B146*(1-Parameters!$B$58)*(1-Parameters!$B$60^('PCF decay matrix'!BQ$1-'PCF decay matrix'!$A146)))</f>
        <v>0</v>
      </c>
      <c r="BR146" s="4">
        <f>IF($A146&gt;BR$1,0,$B146*(1-Parameters!$B$58)*(1-Parameters!$B$60^('PCF decay matrix'!BR$1-'PCF decay matrix'!$A146)))</f>
        <v>0</v>
      </c>
      <c r="BS146" s="4">
        <f>IF($A146&gt;BS$1,0,$B146*(1-Parameters!$B$58)*(1-Parameters!$B$60^('PCF decay matrix'!BS$1-'PCF decay matrix'!$A146)))</f>
        <v>0</v>
      </c>
      <c r="BT146" s="4">
        <f>IF($A146&gt;BT$1,0,$B146*(1-Parameters!$B$58)*(1-Parameters!$B$60^('PCF decay matrix'!BT$1-'PCF decay matrix'!$A146)))</f>
        <v>0</v>
      </c>
      <c r="BU146" s="4">
        <f>IF($A146&gt;BU$1,0,$B146*(1-Parameters!$B$58)*(1-Parameters!$B$60^('PCF decay matrix'!BU$1-'PCF decay matrix'!$A146)))</f>
        <v>0</v>
      </c>
      <c r="BV146" s="4">
        <f>IF($A146&gt;BV$1,0,$B146*(1-Parameters!$B$58)*(1-Parameters!$B$60^('PCF decay matrix'!BV$1-'PCF decay matrix'!$A146)))</f>
        <v>0</v>
      </c>
      <c r="BW146" s="4">
        <f>IF($A146&gt;BW$1,0,$B146*(1-Parameters!$B$58)*(1-Parameters!$B$60^('PCF decay matrix'!BW$1-'PCF decay matrix'!$A146)))</f>
        <v>0</v>
      </c>
      <c r="BX146" s="4">
        <f>IF($A146&gt;BX$1,0,$B146*(1-Parameters!$B$58)*(1-Parameters!$B$60^('PCF decay matrix'!BX$1-'PCF decay matrix'!$A146)))</f>
        <v>0</v>
      </c>
      <c r="BY146" s="4">
        <f>IF($A146&gt;BY$1,0,$B146*(1-Parameters!$B$58)*(1-Parameters!$B$60^('PCF decay matrix'!BY$1-'PCF decay matrix'!$A146)))</f>
        <v>0</v>
      </c>
      <c r="BZ146" s="4">
        <f>IF($A146&gt;BZ$1,0,$B146*(1-Parameters!$B$58)*(1-Parameters!$B$60^('PCF decay matrix'!BZ$1-'PCF decay matrix'!$A146)))</f>
        <v>0</v>
      </c>
      <c r="CA146" s="4">
        <f>IF($A146&gt;CA$1,0,$B146*(1-Parameters!$B$58)*(1-Parameters!$B$60^('PCF decay matrix'!CA$1-'PCF decay matrix'!$A146)))</f>
        <v>0</v>
      </c>
      <c r="CB146" s="4">
        <f>IF($A146&gt;CB$1,0,$B146*(1-Parameters!$B$58)*(1-Parameters!$B$60^('PCF decay matrix'!CB$1-'PCF decay matrix'!$A146)))</f>
        <v>0</v>
      </c>
      <c r="CC146" s="4">
        <f>IF($A146&gt;CC$1,0,$B146*(1-Parameters!$B$58)*(1-Parameters!$B$60^('PCF decay matrix'!CC$1-'PCF decay matrix'!$A146)))</f>
        <v>0</v>
      </c>
      <c r="CD146" s="4">
        <f>IF($A146&gt;CD$1,0,$B146*(1-Parameters!$B$58)*(1-Parameters!$B$60^('PCF decay matrix'!CD$1-'PCF decay matrix'!$A146)))</f>
        <v>0</v>
      </c>
      <c r="CE146" s="4">
        <f>IF($A146&gt;CE$1,0,$B146*(1-Parameters!$B$58)*(1-Parameters!$B$60^('PCF decay matrix'!CE$1-'PCF decay matrix'!$A146)))</f>
        <v>0</v>
      </c>
      <c r="CF146" s="4">
        <f>IF($A146&gt;CF$1,0,$B146*(1-Parameters!$B$58)*(1-Parameters!$B$60^('PCF decay matrix'!CF$1-'PCF decay matrix'!$A146)))</f>
        <v>0</v>
      </c>
      <c r="CG146" s="4">
        <f>IF($A146&gt;CG$1,0,$B146*(1-Parameters!$B$58)*(1-Parameters!$B$60^('PCF decay matrix'!CG$1-'PCF decay matrix'!$A146)))</f>
        <v>0</v>
      </c>
      <c r="CH146" s="4">
        <f>IF($A146&gt;CH$1,0,$B146*(1-Parameters!$B$58)*(1-Parameters!$B$60^('PCF decay matrix'!CH$1-'PCF decay matrix'!$A146)))</f>
        <v>0</v>
      </c>
      <c r="CI146" s="4">
        <f>IF($A146&gt;CI$1,0,$B146*(1-Parameters!$B$58)*(1-Parameters!$B$60^('PCF decay matrix'!CI$1-'PCF decay matrix'!$A146)))</f>
        <v>0</v>
      </c>
      <c r="CJ146" s="4">
        <f>IF($A146&gt;CJ$1,0,$B146*(1-Parameters!$B$58)*(1-Parameters!$B$60^('PCF decay matrix'!CJ$1-'PCF decay matrix'!$A146)))</f>
        <v>0</v>
      </c>
      <c r="CK146" s="4">
        <f>IF($A146&gt;CK$1,0,$B146*(1-Parameters!$B$58)*(1-Parameters!$B$60^('PCF decay matrix'!CK$1-'PCF decay matrix'!$A146)))</f>
        <v>0</v>
      </c>
      <c r="CL146" s="4">
        <f>IF($A146&gt;CL$1,0,$B146*(1-Parameters!$B$58)*(1-Parameters!$B$60^('PCF decay matrix'!CL$1-'PCF decay matrix'!$A146)))</f>
        <v>0</v>
      </c>
      <c r="CM146" s="4">
        <f>IF($A146&gt;CM$1,0,$B146*(1-Parameters!$B$58)*(1-Parameters!$B$60^('PCF decay matrix'!CM$1-'PCF decay matrix'!$A146)))</f>
        <v>0</v>
      </c>
      <c r="CN146" s="4">
        <f>IF($A146&gt;CN$1,0,$B146*(1-Parameters!$B$58)*(1-Parameters!$B$60^('PCF decay matrix'!CN$1-'PCF decay matrix'!$A146)))</f>
        <v>0</v>
      </c>
      <c r="CO146" s="4">
        <f>IF($A146&gt;CO$1,0,$B146*(1-Parameters!$B$58)*(1-Parameters!$B$60^('PCF decay matrix'!CO$1-'PCF decay matrix'!$A146)))</f>
        <v>0</v>
      </c>
      <c r="CP146" s="4">
        <f>IF($A146&gt;CP$1,0,$B146*(1-Parameters!$B$58)*(1-Parameters!$B$60^('PCF decay matrix'!CP$1-'PCF decay matrix'!$A146)))</f>
        <v>0</v>
      </c>
      <c r="CQ146" s="4">
        <f>IF($A146&gt;CQ$1,0,$B146*(1-Parameters!$B$58)*(1-Parameters!$B$60^('PCF decay matrix'!CQ$1-'PCF decay matrix'!$A146)))</f>
        <v>0</v>
      </c>
      <c r="CR146" s="4">
        <f>IF($A146&gt;CR$1,0,$B146*(1-Parameters!$B$58)*(1-Parameters!$B$60^('PCF decay matrix'!CR$1-'PCF decay matrix'!$A146)))</f>
        <v>0</v>
      </c>
      <c r="CS146" s="4">
        <f>IF($A146&gt;CS$1,0,$B146*(1-Parameters!$B$58)*(1-Parameters!$B$60^('PCF decay matrix'!CS$1-'PCF decay matrix'!$A146)))</f>
        <v>0</v>
      </c>
      <c r="CT146" s="4">
        <f>IF($A146&gt;CT$1,0,$B146*(1-Parameters!$B$58)*(1-Parameters!$B$60^('PCF decay matrix'!CT$1-'PCF decay matrix'!$A146)))</f>
        <v>0</v>
      </c>
      <c r="CU146" s="4">
        <f>IF($A146&gt;CU$1,0,$B146*(1-Parameters!$B$58)*(1-Parameters!$B$60^('PCF decay matrix'!CU$1-'PCF decay matrix'!$A146)))</f>
        <v>0</v>
      </c>
      <c r="CV146" s="4">
        <f>IF($A146&gt;CV$1,0,$B146*(1-Parameters!$B$58)*(1-Parameters!$B$60^('PCF decay matrix'!CV$1-'PCF decay matrix'!$A146)))</f>
        <v>0</v>
      </c>
      <c r="CW146" s="4">
        <f>IF($A146&gt;CW$1,0,$B146*(1-Parameters!$B$58)*(1-Parameters!$B$60^('PCF decay matrix'!CW$1-'PCF decay matrix'!$A146)))</f>
        <v>0</v>
      </c>
      <c r="CX146" s="4">
        <f>IF($A146&gt;CX$1,0,$B146*(1-Parameters!$B$58)*(1-Parameters!$B$60^('PCF decay matrix'!CX$1-'PCF decay matrix'!$A146)))</f>
        <v>0</v>
      </c>
      <c r="CY146" s="4">
        <f>IF($A146&gt;CY$1,0,$B146*(1-Parameters!$B$58)*(1-Parameters!$B$60^('PCF decay matrix'!CY$1-'PCF decay matrix'!$A146)))</f>
        <v>0</v>
      </c>
      <c r="CZ146" s="4">
        <f>IF($A146&gt;CZ$1,0,$B146*(1-Parameters!$B$58)*(1-Parameters!$B$60^('PCF decay matrix'!CZ$1-'PCF decay matrix'!$A146)))</f>
        <v>0</v>
      </c>
      <c r="DA146" s="4">
        <f>IF($A146&gt;DA$1,0,$B146*(1-Parameters!$B$58)*(1-Parameters!$B$60^('PCF decay matrix'!DA$1-'PCF decay matrix'!$A146)))</f>
        <v>0</v>
      </c>
      <c r="DB146" s="4">
        <f>IF($A146&gt;DB$1,0,$B146*(1-Parameters!$B$58)*(1-Parameters!$B$60^('PCF decay matrix'!DB$1-'PCF decay matrix'!$A146)))</f>
        <v>0</v>
      </c>
      <c r="DC146" s="4">
        <f>IF($A146&gt;DC$1,0,$B146*(1-Parameters!$B$58)*(1-Parameters!$B$60^('PCF decay matrix'!DC$1-'PCF decay matrix'!$A146)))</f>
        <v>0</v>
      </c>
      <c r="DD146" s="4">
        <f>IF($A146&gt;DD$1,0,$B146*(1-Parameters!$B$58)*(1-Parameters!$B$60^('PCF decay matrix'!DD$1-'PCF decay matrix'!$A146)))</f>
        <v>0</v>
      </c>
      <c r="DE146" s="4">
        <f>IF($A146&gt;DE$1,0,$B146*(1-Parameters!$B$58)*(1-Parameters!$B$60^('PCF decay matrix'!DE$1-'PCF decay matrix'!$A146)))</f>
        <v>0</v>
      </c>
      <c r="DF146" s="4">
        <f>IF($A146&gt;DF$1,0,$B146*(1-Parameters!$B$58)*(1-Parameters!$B$60^('PCF decay matrix'!DF$1-'PCF decay matrix'!$A146)))</f>
        <v>0</v>
      </c>
      <c r="DG146" s="4">
        <f>IF($A146&gt;DG$1,0,$B146*(1-Parameters!$B$58)*(1-Parameters!$B$60^('PCF decay matrix'!DG$1-'PCF decay matrix'!$A146)))</f>
        <v>0</v>
      </c>
      <c r="DH146" s="4">
        <f>IF($A146&gt;DH$1,0,$B146*(1-Parameters!$B$58)*(1-Parameters!$B$60^('PCF decay matrix'!DH$1-'PCF decay matrix'!$A146)))</f>
        <v>0</v>
      </c>
      <c r="DI146" s="4">
        <f>IF($A146&gt;DI$1,0,$B146*(1-Parameters!$B$58)*(1-Parameters!$B$60^('PCF decay matrix'!DI$1-'PCF decay matrix'!$A146)))</f>
        <v>0</v>
      </c>
      <c r="DJ146" s="4">
        <f>IF($A146&gt;DJ$1,0,$B146*(1-Parameters!$B$58)*(1-Parameters!$B$60^('PCF decay matrix'!DJ$1-'PCF decay matrix'!$A146)))</f>
        <v>0</v>
      </c>
      <c r="DK146" s="4">
        <f>IF($A146&gt;DK$1,0,$B146*(1-Parameters!$B$58)*(1-Parameters!$B$60^('PCF decay matrix'!DK$1-'PCF decay matrix'!$A146)))</f>
        <v>0</v>
      </c>
      <c r="DL146" s="4">
        <f>IF($A146&gt;DL$1,0,$B146*(1-Parameters!$B$58)*(1-Parameters!$B$60^('PCF decay matrix'!DL$1-'PCF decay matrix'!$A146)))</f>
        <v>0</v>
      </c>
      <c r="DM146" s="4">
        <f>IF($A146&gt;DM$1,0,$B146*(1-Parameters!$B$58)*(1-Parameters!$B$60^('PCF decay matrix'!DM$1-'PCF decay matrix'!$A146)))</f>
        <v>0</v>
      </c>
      <c r="DN146" s="4">
        <f>IF($A146&gt;DN$1,0,$B146*(1-Parameters!$B$58)*(1-Parameters!$B$60^('PCF decay matrix'!DN$1-'PCF decay matrix'!$A146)))</f>
        <v>0</v>
      </c>
      <c r="DO146" s="4">
        <f>IF($A146&gt;DO$1,0,$B146*(1-Parameters!$B$58)*(1-Parameters!$B$60^('PCF decay matrix'!DO$1-'PCF decay matrix'!$A146)))</f>
        <v>0</v>
      </c>
      <c r="DP146" s="4">
        <f>IF($A146&gt;DP$1,0,$B146*(1-Parameters!$B$58)*(1-Parameters!$B$60^('PCF decay matrix'!DP$1-'PCF decay matrix'!$A146)))</f>
        <v>0</v>
      </c>
      <c r="DQ146" s="4">
        <f>IF($A146&gt;DQ$1,0,$B146*(1-Parameters!$B$58)*(1-Parameters!$B$60^('PCF decay matrix'!DQ$1-'PCF decay matrix'!$A146)))</f>
        <v>0</v>
      </c>
      <c r="DR146" s="4">
        <f>IF($A146&gt;DR$1,0,$B146*(1-Parameters!$B$58)*(1-Parameters!$B$60^('PCF decay matrix'!DR$1-'PCF decay matrix'!$A146)))</f>
        <v>0</v>
      </c>
      <c r="DS146" s="4">
        <f>IF($A146&gt;DS$1,0,$B146*(1-Parameters!$B$58)*(1-Parameters!$B$60^('PCF decay matrix'!DS$1-'PCF decay matrix'!$A146)))</f>
        <v>0</v>
      </c>
      <c r="DT146" s="4">
        <f>IF($A146&gt;DT$1,0,$B146*(1-Parameters!$B$58)*(1-Parameters!$B$60^('PCF decay matrix'!DT$1-'PCF decay matrix'!$A146)))</f>
        <v>0</v>
      </c>
      <c r="DU146" s="4">
        <f>IF($A146&gt;DU$1,0,$B146*(1-Parameters!$B$58)*(1-Parameters!$B$60^('PCF decay matrix'!DU$1-'PCF decay matrix'!$A146)))</f>
        <v>0</v>
      </c>
      <c r="DV146" s="4">
        <f>IF($A146&gt;DV$1,0,$B146*(1-Parameters!$B$58)*(1-Parameters!$B$60^('PCF decay matrix'!DV$1-'PCF decay matrix'!$A146)))</f>
        <v>0</v>
      </c>
      <c r="DW146" s="4">
        <f>IF($A146&gt;DW$1,0,$B146*(1-Parameters!$B$58)*(1-Parameters!$B$60^('PCF decay matrix'!DW$1-'PCF decay matrix'!$A146)))</f>
        <v>0</v>
      </c>
      <c r="DX146" s="4">
        <f>IF($A146&gt;DX$1,0,$B146*(1-Parameters!$B$58)*(1-Parameters!$B$60^('PCF decay matrix'!DX$1-'PCF decay matrix'!$A146)))</f>
        <v>0</v>
      </c>
      <c r="DY146" s="4">
        <f>IF($A146&gt;DY$1,0,$B146*(1-Parameters!$B$58)*(1-Parameters!$B$60^('PCF decay matrix'!DY$1-'PCF decay matrix'!$A146)))</f>
        <v>0</v>
      </c>
      <c r="DZ146" s="4">
        <f>IF($A146&gt;DZ$1,0,$B146*(1-Parameters!$B$58)*(1-Parameters!$B$60^('PCF decay matrix'!DZ$1-'PCF decay matrix'!$A146)))</f>
        <v>0</v>
      </c>
      <c r="EA146" s="4">
        <f>IF($A146&gt;EA$1,0,$B146*(1-Parameters!$B$58)*(1-Parameters!$B$60^('PCF decay matrix'!EA$1-'PCF decay matrix'!$A146)))</f>
        <v>0</v>
      </c>
      <c r="EB146" s="4">
        <f>IF($A146&gt;EB$1,0,$B146*(1-Parameters!$B$58)*(1-Parameters!$B$60^('PCF decay matrix'!EB$1-'PCF decay matrix'!$A146)))</f>
        <v>0</v>
      </c>
      <c r="EC146" s="4">
        <f>IF($A146&gt;EC$1,0,$B146*(1-Parameters!$B$58)*(1-Parameters!$B$60^('PCF decay matrix'!EC$1-'PCF decay matrix'!$A146)))</f>
        <v>0</v>
      </c>
      <c r="ED146" s="4">
        <f>IF($A146&gt;ED$1,0,$B146*(1-Parameters!$B$58)*(1-Parameters!$B$60^('PCF decay matrix'!ED$1-'PCF decay matrix'!$A146)))</f>
        <v>0</v>
      </c>
      <c r="EE146" s="4">
        <f>IF($A146&gt;EE$1,0,$B146*(1-Parameters!$B$58)*(1-Parameters!$B$60^('PCF decay matrix'!EE$1-'PCF decay matrix'!$A146)))</f>
        <v>0</v>
      </c>
      <c r="EF146" s="4">
        <f>IF($A146&gt;EF$1,0,$B146*(1-Parameters!$B$58)*(1-Parameters!$B$60^('PCF decay matrix'!EF$1-'PCF decay matrix'!$A146)))</f>
        <v>0</v>
      </c>
      <c r="EG146" s="4">
        <f>IF($A146&gt;EG$1,0,$B146*(1-Parameters!$B$58)*(1-Parameters!$B$60^('PCF decay matrix'!EG$1-'PCF decay matrix'!$A146)))</f>
        <v>0</v>
      </c>
      <c r="EH146" s="4">
        <f>IF($A146&gt;EH$1,0,$B146*(1-Parameters!$B$58)*(1-Parameters!$B$60^('PCF decay matrix'!EH$1-'PCF decay matrix'!$A146)))</f>
        <v>0</v>
      </c>
      <c r="EI146" s="4">
        <f>IF($A146&gt;EI$1,0,$B146*(1-Parameters!$B$58)*(1-Parameters!$B$60^('PCF decay matrix'!EI$1-'PCF decay matrix'!$A146)))</f>
        <v>0</v>
      </c>
      <c r="EJ146" s="4">
        <f>IF($A146&gt;EJ$1,0,$B146*(1-Parameters!$B$58)*(1-Parameters!$B$60^('PCF decay matrix'!EJ$1-'PCF decay matrix'!$A146)))</f>
        <v>0</v>
      </c>
      <c r="EK146" s="4">
        <f>IF($A146&gt;EK$1,0,$B146*(1-Parameters!$B$58)*(1-Parameters!$B$60^('PCF decay matrix'!EK$1-'PCF decay matrix'!$A146)))</f>
        <v>0</v>
      </c>
      <c r="EL146" s="4">
        <f>IF($A146&gt;EL$1,0,$B146*(1-Parameters!$B$58)*(1-Parameters!$B$60^('PCF decay matrix'!EL$1-'PCF decay matrix'!$A146)))</f>
        <v>0</v>
      </c>
      <c r="EM146" s="4">
        <f>IF($A146&gt;EM$1,0,$B146*(1-Parameters!$B$58)*(1-Parameters!$B$60^('PCF decay matrix'!EM$1-'PCF decay matrix'!$A146)))</f>
        <v>0</v>
      </c>
      <c r="EN146" s="4">
        <f>IF($A146&gt;EN$1,0,$B146*(1-Parameters!$B$58)*(1-Parameters!$B$60^('PCF decay matrix'!EN$1-'PCF decay matrix'!$A146)))</f>
        <v>0</v>
      </c>
      <c r="EO146" s="4">
        <f>IF($A146&gt;EO$1,0,$B146*(1-Parameters!$B$58)*(1-Parameters!$B$60^('PCF decay matrix'!EO$1-'PCF decay matrix'!$A146)))</f>
        <v>0</v>
      </c>
      <c r="EP146" s="4">
        <f>IF($A146&gt;EP$1,0,$B146*(1-Parameters!$B$58)*(1-Parameters!$B$60^('PCF decay matrix'!EP$1-'PCF decay matrix'!$A146)))</f>
        <v>0</v>
      </c>
      <c r="EQ146" s="4" t="e">
        <f ca="1">IF($A146&gt;EQ$1,0,$B146*(1-Parameters!$B$58)*(1-Parameters!$B$60^('PCF decay matrix'!EQ$1-'PCF decay matrix'!$A146)))</f>
        <v>#VALUE!</v>
      </c>
      <c r="ER146" s="4" t="e">
        <f ca="1">IF($A146&gt;ER$1,0,$B146*(1-Parameters!$B$58)*(1-Parameters!$B$60^('PCF decay matrix'!ER$1-'PCF decay matrix'!$A146)))</f>
        <v>#VALUE!</v>
      </c>
      <c r="ES146" s="4" t="e">
        <f ca="1">IF($A146&gt;ES$1,0,$B146*(1-Parameters!$B$58)*(1-Parameters!$B$60^('PCF decay matrix'!ES$1-'PCF decay matrix'!$A146)))</f>
        <v>#VALUE!</v>
      </c>
      <c r="ET146" s="4" t="e">
        <f ca="1">IF($A146&gt;ET$1,0,$B146*(1-Parameters!$B$58)*(1-Parameters!$B$60^('PCF decay matrix'!ET$1-'PCF decay matrix'!$A146)))</f>
        <v>#VALUE!</v>
      </c>
      <c r="EU146" s="4" t="e">
        <f ca="1">IF($A146&gt;EU$1,0,$B146*(1-Parameters!$B$58)*(1-Parameters!$B$60^('PCF decay matrix'!EU$1-'PCF decay matrix'!$A146)))</f>
        <v>#VALUE!</v>
      </c>
      <c r="EV146" s="4" t="e">
        <f ca="1">IF($A146&gt;EV$1,0,$B146*(1-Parameters!$B$58)*(1-Parameters!$B$60^('PCF decay matrix'!EV$1-'PCF decay matrix'!$A146)))</f>
        <v>#VALUE!</v>
      </c>
      <c r="EW146" s="4" t="e">
        <f ca="1">IF($A146&gt;EW$1,0,$B146*(1-Parameters!$B$58)*(1-Parameters!$B$60^('PCF decay matrix'!EW$1-'PCF decay matrix'!$A146)))</f>
        <v>#VALUE!</v>
      </c>
      <c r="EX146" s="4" t="e">
        <f ca="1">IF($A146&gt;EX$1,0,$B146*(1-Parameters!$B$58)*(1-Parameters!$B$60^('PCF decay matrix'!EX$1-'PCF decay matrix'!$A146)))</f>
        <v>#VALUE!</v>
      </c>
      <c r="EY146" s="4" t="e">
        <f ca="1">IF($A146&gt;EY$1,0,$B146*(1-Parameters!$B$58)*(1-Parameters!$B$60^('PCF decay matrix'!EY$1-'PCF decay matrix'!$A146)))</f>
        <v>#VALUE!</v>
      </c>
      <c r="EZ146" s="4" t="e">
        <f ca="1">IF($A146&gt;EZ$1,0,$B146*(1-Parameters!$B$58)*(1-Parameters!$B$60^('PCF decay matrix'!EZ$1-'PCF decay matrix'!$A146)))</f>
        <v>#VALUE!</v>
      </c>
      <c r="FA146" s="4" t="e">
        <f ca="1">IF($A146&gt;FA$1,0,$B146*(1-Parameters!$B$58)*(1-Parameters!$B$60^('PCF decay matrix'!FA$1-'PCF decay matrix'!$A146)))</f>
        <v>#VALUE!</v>
      </c>
      <c r="FB146" s="4" t="e">
        <f ca="1">IF($A146&gt;FB$1,0,$B146*(1-Parameters!$B$58)*(1-Parameters!$B$60^('PCF decay matrix'!FB$1-'PCF decay matrix'!$A146)))</f>
        <v>#VALUE!</v>
      </c>
      <c r="FC146" s="4" t="e">
        <f ca="1">IF($A146&gt;FC$1,0,$B146*(1-Parameters!$B$58)*(1-Parameters!$B$60^('PCF decay matrix'!FC$1-'PCF decay matrix'!$A146)))</f>
        <v>#VALUE!</v>
      </c>
      <c r="FD146" s="4" t="e">
        <f ca="1">IF($A146&gt;FD$1,0,$B146*(1-Parameters!$B$58)*(1-Parameters!$B$60^('PCF decay matrix'!FD$1-'PCF decay matrix'!$A146)))</f>
        <v>#VALUE!</v>
      </c>
      <c r="FE146" s="4" t="e">
        <f ca="1">IF($A146&gt;FE$1,0,$B146*(1-Parameters!$B$58)*(1-Parameters!$B$60^('PCF decay matrix'!FE$1-'PCF decay matrix'!$A146)))</f>
        <v>#VALUE!</v>
      </c>
      <c r="FF146" s="4" t="e">
        <f ca="1">IF($A146&gt;FF$1,0,$B146*(1-Parameters!$B$58)*(1-Parameters!$B$60^('PCF decay matrix'!FF$1-'PCF decay matrix'!$A146)))</f>
        <v>#VALUE!</v>
      </c>
      <c r="FG146" s="4" t="e">
        <f ca="1">IF($A146&gt;FG$1,0,$B146*(1-Parameters!$B$58)*(1-Parameters!$B$60^('PCF decay matrix'!FG$1-'PCF decay matrix'!$A146)))</f>
        <v>#VALUE!</v>
      </c>
      <c r="FH146" s="4" t="e">
        <f ca="1">IF($A146&gt;FH$1,0,$B146*(1-Parameters!$B$58)*(1-Parameters!$B$60^('PCF decay matrix'!FH$1-'PCF decay matrix'!$A146)))</f>
        <v>#VALUE!</v>
      </c>
      <c r="FI146" s="4" t="e">
        <f ca="1">IF($A146&gt;FI$1,0,$B146*(1-Parameters!$B$58)*(1-Parameters!$B$60^('PCF decay matrix'!FI$1-'PCF decay matrix'!$A146)))</f>
        <v>#VALUE!</v>
      </c>
      <c r="FJ146" s="4" t="e">
        <f ca="1">IF($A146&gt;FJ$1,0,$B146*(1-Parameters!$B$58)*(1-Parameters!$B$60^('PCF decay matrix'!FJ$1-'PCF decay matrix'!$A146)))</f>
        <v>#VALUE!</v>
      </c>
      <c r="FK146" s="4" t="e">
        <f ca="1">IF($A146&gt;FK$1,0,$B146*(1-Parameters!$B$58)*(1-Parameters!$B$60^('PCF decay matrix'!FK$1-'PCF decay matrix'!$A146)))</f>
        <v>#VALUE!</v>
      </c>
      <c r="FL146" s="4" t="e">
        <f ca="1">IF($A146&gt;FL$1,0,$B146*(1-Parameters!$B$58)*(1-Parameters!$B$60^('PCF decay matrix'!FL$1-'PCF decay matrix'!$A146)))</f>
        <v>#VALUE!</v>
      </c>
      <c r="FM146" s="4" t="e">
        <f ca="1">IF($A146&gt;FM$1,0,$B146*(1-Parameters!$B$58)*(1-Parameters!$B$60^('PCF decay matrix'!FM$1-'PCF decay matrix'!$A146)))</f>
        <v>#VALUE!</v>
      </c>
      <c r="FN146" s="4" t="e">
        <f ca="1">IF($A146&gt;FN$1,0,$B146*(1-Parameters!$B$58)*(1-Parameters!$B$60^('PCF decay matrix'!FN$1-'PCF decay matrix'!$A146)))</f>
        <v>#VALUE!</v>
      </c>
      <c r="FO146" s="4" t="e">
        <f ca="1">IF($A146&gt;FO$1,0,$B146*(1-Parameters!$B$58)*(1-Parameters!$B$60^('PCF decay matrix'!FO$1-'PCF decay matrix'!$A146)))</f>
        <v>#VALUE!</v>
      </c>
      <c r="FP146" s="4" t="e">
        <f ca="1">IF($A146&gt;FP$1,0,$B146*(1-Parameters!$B$58)*(1-Parameters!$B$60^('PCF decay matrix'!FP$1-'PCF decay matrix'!$A146)))</f>
        <v>#VALUE!</v>
      </c>
      <c r="FQ146" s="4" t="e">
        <f ca="1">IF($A146&gt;FQ$1,0,$B146*(1-Parameters!$B$58)*(1-Parameters!$B$60^('PCF decay matrix'!FQ$1-'PCF decay matrix'!$A146)))</f>
        <v>#VALUE!</v>
      </c>
      <c r="FR146" s="4" t="e">
        <f ca="1">IF($A146&gt;FR$1,0,$B146*(1-Parameters!$B$58)*(1-Parameters!$B$60^('PCF decay matrix'!FR$1-'PCF decay matrix'!$A146)))</f>
        <v>#VALUE!</v>
      </c>
      <c r="FS146" s="4" t="e">
        <f ca="1">IF($A146&gt;FS$1,0,$B146*(1-Parameters!$B$58)*(1-Parameters!$B$60^('PCF decay matrix'!FS$1-'PCF decay matrix'!$A146)))</f>
        <v>#VALUE!</v>
      </c>
      <c r="FT146" s="4" t="e">
        <f ca="1">IF($A146&gt;FT$1,0,$B146*(1-Parameters!$B$58)*(1-Parameters!$B$60^('PCF decay matrix'!FT$1-'PCF decay matrix'!$A146)))</f>
        <v>#VALUE!</v>
      </c>
      <c r="FU146" s="4" t="e">
        <f ca="1">IF($A146&gt;FU$1,0,$B146*(1-Parameters!$B$58)*(1-Parameters!$B$60^('PCF decay matrix'!FU$1-'PCF decay matrix'!$A146)))</f>
        <v>#VALUE!</v>
      </c>
      <c r="FV146" s="4" t="e">
        <f ca="1">IF($A146&gt;FV$1,0,$B146*(1-Parameters!$B$58)*(1-Parameters!$B$60^('PCF decay matrix'!FV$1-'PCF decay matrix'!$A146)))</f>
        <v>#VALUE!</v>
      </c>
      <c r="FW146" s="4" t="e">
        <f ca="1">IF($A146&gt;FW$1,0,$B146*(1-Parameters!$B$58)*(1-Parameters!$B$60^('PCF decay matrix'!FW$1-'PCF decay matrix'!$A146)))</f>
        <v>#VALUE!</v>
      </c>
      <c r="FX146" s="4" t="e">
        <f ca="1">IF($A146&gt;FX$1,0,$B146*(1-Parameters!$B$58)*(1-Parameters!$B$60^('PCF decay matrix'!FX$1-'PCF decay matrix'!$A146)))</f>
        <v>#VALUE!</v>
      </c>
      <c r="FY146" s="4" t="e">
        <f ca="1">IF($A146&gt;FY$1,0,$B146*(1-Parameters!$B$58)*(1-Parameters!$B$60^('PCF decay matrix'!FY$1-'PCF decay matrix'!$A146)))</f>
        <v>#VALUE!</v>
      </c>
      <c r="FZ146" s="4" t="e">
        <f ca="1">IF($A146&gt;FZ$1,0,$B146*(1-Parameters!$B$58)*(1-Parameters!$B$60^('PCF decay matrix'!FZ$1-'PCF decay matrix'!$A146)))</f>
        <v>#VALUE!</v>
      </c>
      <c r="GA146" s="4" t="e">
        <f ca="1">IF($A146&gt;GA$1,0,$B146*(1-Parameters!$B$58)*(1-Parameters!$B$60^('PCF decay matrix'!GA$1-'PCF decay matrix'!$A146)))</f>
        <v>#VALUE!</v>
      </c>
      <c r="GB146" s="4" t="e">
        <f ca="1">IF($A146&gt;GB$1,0,$B146*(1-Parameters!$B$58)*(1-Parameters!$B$60^('PCF decay matrix'!GB$1-'PCF decay matrix'!$A146)))</f>
        <v>#VALUE!</v>
      </c>
      <c r="GC146" s="4" t="e">
        <f ca="1">IF($A146&gt;GC$1,0,$B146*(1-Parameters!$B$58)*(1-Parameters!$B$60^('PCF decay matrix'!GC$1-'PCF decay matrix'!$A146)))</f>
        <v>#VALUE!</v>
      </c>
      <c r="GD146" s="4" t="e">
        <f ca="1">IF($A146&gt;GD$1,0,$B146*(1-Parameters!$B$58)*(1-Parameters!$B$60^('PCF decay matrix'!GD$1-'PCF decay matrix'!$A146)))</f>
        <v>#VALUE!</v>
      </c>
      <c r="GE146" s="4" t="e">
        <f ca="1">IF($A146&gt;GE$1,0,$B146*(1-Parameters!$B$58)*(1-Parameters!$B$60^('PCF decay matrix'!GE$1-'PCF decay matrix'!$A146)))</f>
        <v>#VALUE!</v>
      </c>
      <c r="GF146" s="4" t="e">
        <f ca="1">IF($A146&gt;GF$1,0,$B146*(1-Parameters!$B$58)*(1-Parameters!$B$60^('PCF decay matrix'!GF$1-'PCF decay matrix'!$A146)))</f>
        <v>#VALUE!</v>
      </c>
      <c r="GG146" s="4" t="e">
        <f ca="1">IF($A146&gt;GG$1,0,$B146*(1-Parameters!$B$58)*(1-Parameters!$B$60^('PCF decay matrix'!GG$1-'PCF decay matrix'!$A146)))</f>
        <v>#VALUE!</v>
      </c>
      <c r="GH146" s="4" t="e">
        <f ca="1">IF($A146&gt;GH$1,0,$B146*(1-Parameters!$B$58)*(1-Parameters!$B$60^('PCF decay matrix'!GH$1-'PCF decay matrix'!$A146)))</f>
        <v>#VALUE!</v>
      </c>
      <c r="GI146" s="4" t="e">
        <f ca="1">IF($A146&gt;GI$1,0,$B146*(1-Parameters!$B$58)*(1-Parameters!$B$60^('PCF decay matrix'!GI$1-'PCF decay matrix'!$A146)))</f>
        <v>#VALUE!</v>
      </c>
      <c r="GJ146" s="4" t="e">
        <f ca="1">IF($A146&gt;GJ$1,0,$B146*(1-Parameters!$B$58)*(1-Parameters!$B$60^('PCF decay matrix'!GJ$1-'PCF decay matrix'!$A146)))</f>
        <v>#VALUE!</v>
      </c>
      <c r="GK146" s="4" t="e">
        <f ca="1">IF($A146&gt;GK$1,0,$B146*(1-Parameters!$B$58)*(1-Parameters!$B$60^('PCF decay matrix'!GK$1-'PCF decay matrix'!$A146)))</f>
        <v>#VALUE!</v>
      </c>
    </row>
    <row r="147" spans="1:193" s="4" customFormat="1" x14ac:dyDescent="0.45">
      <c r="A147" s="4">
        <v>2155</v>
      </c>
      <c r="B147" s="20" t="e">
        <f ca="1">'PCF model'!D147</f>
        <v>#VALUE!</v>
      </c>
      <c r="C147" s="4">
        <f>IF($A147&gt;C$1,0,$B147*(1-Parameters!$B$58)*(1-Parameters!$B$60^('PCF decay matrix'!C$1-'PCF decay matrix'!$A147)))</f>
        <v>0</v>
      </c>
      <c r="D147" s="4">
        <f>IF($A147&gt;D$1,0,$B147*(1-Parameters!$B$58)*(1-Parameters!$B$60^('PCF decay matrix'!D$1-'PCF decay matrix'!$A147)))</f>
        <v>0</v>
      </c>
      <c r="E147" s="4">
        <f>IF($A147&gt;E$1,0,$B147*(1-Parameters!$B$58)*(1-Parameters!$B$60^('PCF decay matrix'!E$1-'PCF decay matrix'!$A147)))</f>
        <v>0</v>
      </c>
      <c r="F147" s="4">
        <f>IF($A147&gt;F$1,0,$B147*(1-Parameters!$B$58)*(1-Parameters!$B$60^('PCF decay matrix'!F$1-'PCF decay matrix'!$A147)))</f>
        <v>0</v>
      </c>
      <c r="G147" s="4">
        <f>IF($A147&gt;G$1,0,$B147*(1-Parameters!$B$58)*(1-Parameters!$B$60^('PCF decay matrix'!G$1-'PCF decay matrix'!$A147)))</f>
        <v>0</v>
      </c>
      <c r="H147" s="4">
        <f>IF($A147&gt;H$1,0,$B147*(1-Parameters!$B$58)*(1-Parameters!$B$60^('PCF decay matrix'!H$1-'PCF decay matrix'!$A147)))</f>
        <v>0</v>
      </c>
      <c r="I147" s="4">
        <f>IF($A147&gt;I$1,0,$B147*(1-Parameters!$B$58)*(1-Parameters!$B$60^('PCF decay matrix'!I$1-'PCF decay matrix'!$A147)))</f>
        <v>0</v>
      </c>
      <c r="J147" s="4">
        <f>IF($A147&gt;J$1,0,$B147*(1-Parameters!$B$58)*(1-Parameters!$B$60^('PCF decay matrix'!J$1-'PCF decay matrix'!$A147)))</f>
        <v>0</v>
      </c>
      <c r="K147" s="4">
        <f>IF($A147&gt;K$1,0,$B147*(1-Parameters!$B$58)*(1-Parameters!$B$60^('PCF decay matrix'!K$1-'PCF decay matrix'!$A147)))</f>
        <v>0</v>
      </c>
      <c r="L147" s="4">
        <f>IF($A147&gt;L$1,0,$B147*(1-Parameters!$B$58)*(1-Parameters!$B$60^('PCF decay matrix'!L$1-'PCF decay matrix'!$A147)))</f>
        <v>0</v>
      </c>
      <c r="M147" s="4">
        <f>IF($A147&gt;M$1,0,$B147*(1-Parameters!$B$58)*(1-Parameters!$B$60^('PCF decay matrix'!M$1-'PCF decay matrix'!$A147)))</f>
        <v>0</v>
      </c>
      <c r="N147" s="4">
        <f>IF($A147&gt;N$1,0,$B147*(1-Parameters!$B$58)*(1-Parameters!$B$60^('PCF decay matrix'!N$1-'PCF decay matrix'!$A147)))</f>
        <v>0</v>
      </c>
      <c r="O147" s="4">
        <f>IF($A147&gt;O$1,0,$B147*(1-Parameters!$B$58)*(1-Parameters!$B$60^('PCF decay matrix'!O$1-'PCF decay matrix'!$A147)))</f>
        <v>0</v>
      </c>
      <c r="P147" s="4">
        <f>IF($A147&gt;P$1,0,$B147*(1-Parameters!$B$58)*(1-Parameters!$B$60^('PCF decay matrix'!P$1-'PCF decay matrix'!$A147)))</f>
        <v>0</v>
      </c>
      <c r="Q147" s="4">
        <f>IF($A147&gt;Q$1,0,$B147*(1-Parameters!$B$58)*(1-Parameters!$B$60^('PCF decay matrix'!Q$1-'PCF decay matrix'!$A147)))</f>
        <v>0</v>
      </c>
      <c r="R147" s="4">
        <f>IF($A147&gt;R$1,0,$B147*(1-Parameters!$B$58)*(1-Parameters!$B$60^('PCF decay matrix'!R$1-'PCF decay matrix'!$A147)))</f>
        <v>0</v>
      </c>
      <c r="S147" s="4">
        <f>IF($A147&gt;S$1,0,$B147*(1-Parameters!$B$58)*(1-Parameters!$B$60^('PCF decay matrix'!S$1-'PCF decay matrix'!$A147)))</f>
        <v>0</v>
      </c>
      <c r="T147" s="4">
        <f>IF($A147&gt;T$1,0,$B147*(1-Parameters!$B$58)*(1-Parameters!$B$60^('PCF decay matrix'!T$1-'PCF decay matrix'!$A147)))</f>
        <v>0</v>
      </c>
      <c r="U147" s="4">
        <f>IF($A147&gt;U$1,0,$B147*(1-Parameters!$B$58)*(1-Parameters!$B$60^('PCF decay matrix'!U$1-'PCF decay matrix'!$A147)))</f>
        <v>0</v>
      </c>
      <c r="V147" s="4">
        <f>IF($A147&gt;V$1,0,$B147*(1-Parameters!$B$58)*(1-Parameters!$B$60^('PCF decay matrix'!V$1-'PCF decay matrix'!$A147)))</f>
        <v>0</v>
      </c>
      <c r="W147" s="4">
        <f>IF($A147&gt;W$1,0,$B147*(1-Parameters!$B$58)*(1-Parameters!$B$60^('PCF decay matrix'!W$1-'PCF decay matrix'!$A147)))</f>
        <v>0</v>
      </c>
      <c r="X147" s="4">
        <f>IF($A147&gt;X$1,0,$B147*(1-Parameters!$B$58)*(1-Parameters!$B$60^('PCF decay matrix'!X$1-'PCF decay matrix'!$A147)))</f>
        <v>0</v>
      </c>
      <c r="Y147" s="4">
        <f>IF($A147&gt;Y$1,0,$B147*(1-Parameters!$B$58)*(1-Parameters!$B$60^('PCF decay matrix'!Y$1-'PCF decay matrix'!$A147)))</f>
        <v>0</v>
      </c>
      <c r="Z147" s="4">
        <f>IF($A147&gt;Z$1,0,$B147*(1-Parameters!$B$58)*(1-Parameters!$B$60^('PCF decay matrix'!Z$1-'PCF decay matrix'!$A147)))</f>
        <v>0</v>
      </c>
      <c r="AA147" s="4">
        <f>IF($A147&gt;AA$1,0,$B147*(1-Parameters!$B$58)*(1-Parameters!$B$60^('PCF decay matrix'!AA$1-'PCF decay matrix'!$A147)))</f>
        <v>0</v>
      </c>
      <c r="AB147" s="4">
        <f>IF($A147&gt;AB$1,0,$B147*(1-Parameters!$B$58)*(1-Parameters!$B$60^('PCF decay matrix'!AB$1-'PCF decay matrix'!$A147)))</f>
        <v>0</v>
      </c>
      <c r="AC147" s="4">
        <f>IF($A147&gt;AC$1,0,$B147*(1-Parameters!$B$58)*(1-Parameters!$B$60^('PCF decay matrix'!AC$1-'PCF decay matrix'!$A147)))</f>
        <v>0</v>
      </c>
      <c r="AD147" s="4">
        <f>IF($A147&gt;AD$1,0,$B147*(1-Parameters!$B$58)*(1-Parameters!$B$60^('PCF decay matrix'!AD$1-'PCF decay matrix'!$A147)))</f>
        <v>0</v>
      </c>
      <c r="AE147" s="4">
        <f>IF($A147&gt;AE$1,0,$B147*(1-Parameters!$B$58)*(1-Parameters!$B$60^('PCF decay matrix'!AE$1-'PCF decay matrix'!$A147)))</f>
        <v>0</v>
      </c>
      <c r="AF147" s="4">
        <f>IF($A147&gt;AF$1,0,$B147*(1-Parameters!$B$58)*(1-Parameters!$B$60^('PCF decay matrix'!AF$1-'PCF decay matrix'!$A147)))</f>
        <v>0</v>
      </c>
      <c r="AG147" s="4">
        <f>IF($A147&gt;AG$1,0,$B147*(1-Parameters!$B$58)*(1-Parameters!$B$60^('PCF decay matrix'!AG$1-'PCF decay matrix'!$A147)))</f>
        <v>0</v>
      </c>
      <c r="AH147" s="4">
        <f>IF($A147&gt;AH$1,0,$B147*(1-Parameters!$B$58)*(1-Parameters!$B$60^('PCF decay matrix'!AH$1-'PCF decay matrix'!$A147)))</f>
        <v>0</v>
      </c>
      <c r="AI147" s="4">
        <f>IF($A147&gt;AI$1,0,$B147*(1-Parameters!$B$58)*(1-Parameters!$B$60^('PCF decay matrix'!AI$1-'PCF decay matrix'!$A147)))</f>
        <v>0</v>
      </c>
      <c r="AJ147" s="4">
        <f>IF($A147&gt;AJ$1,0,$B147*(1-Parameters!$B$58)*(1-Parameters!$B$60^('PCF decay matrix'!AJ$1-'PCF decay matrix'!$A147)))</f>
        <v>0</v>
      </c>
      <c r="AK147" s="4">
        <f>IF($A147&gt;AK$1,0,$B147*(1-Parameters!$B$58)*(1-Parameters!$B$60^('PCF decay matrix'!AK$1-'PCF decay matrix'!$A147)))</f>
        <v>0</v>
      </c>
      <c r="AL147" s="4">
        <f>IF($A147&gt;AL$1,0,$B147*(1-Parameters!$B$58)*(1-Parameters!$B$60^('PCF decay matrix'!AL$1-'PCF decay matrix'!$A147)))</f>
        <v>0</v>
      </c>
      <c r="AM147" s="4">
        <f>IF($A147&gt;AM$1,0,$B147*(1-Parameters!$B$58)*(1-Parameters!$B$60^('PCF decay matrix'!AM$1-'PCF decay matrix'!$A147)))</f>
        <v>0</v>
      </c>
      <c r="AN147" s="4">
        <f>IF($A147&gt;AN$1,0,$B147*(1-Parameters!$B$58)*(1-Parameters!$B$60^('PCF decay matrix'!AN$1-'PCF decay matrix'!$A147)))</f>
        <v>0</v>
      </c>
      <c r="AO147" s="4">
        <f>IF($A147&gt;AO$1,0,$B147*(1-Parameters!$B$58)*(1-Parameters!$B$60^('PCF decay matrix'!AO$1-'PCF decay matrix'!$A147)))</f>
        <v>0</v>
      </c>
      <c r="AP147" s="4">
        <f>IF($A147&gt;AP$1,0,$B147*(1-Parameters!$B$58)*(1-Parameters!$B$60^('PCF decay matrix'!AP$1-'PCF decay matrix'!$A147)))</f>
        <v>0</v>
      </c>
      <c r="AQ147" s="4">
        <f>IF($A147&gt;AQ$1,0,$B147*(1-Parameters!$B$58)*(1-Parameters!$B$60^('PCF decay matrix'!AQ$1-'PCF decay matrix'!$A147)))</f>
        <v>0</v>
      </c>
      <c r="AR147" s="4">
        <f>IF($A147&gt;AR$1,0,$B147*(1-Parameters!$B$58)*(1-Parameters!$B$60^('PCF decay matrix'!AR$1-'PCF decay matrix'!$A147)))</f>
        <v>0</v>
      </c>
      <c r="AS147" s="4">
        <f>IF($A147&gt;AS$1,0,$B147*(1-Parameters!$B$58)*(1-Parameters!$B$60^('PCF decay matrix'!AS$1-'PCF decay matrix'!$A147)))</f>
        <v>0</v>
      </c>
      <c r="AT147" s="4">
        <f>IF($A147&gt;AT$1,0,$B147*(1-Parameters!$B$58)*(1-Parameters!$B$60^('PCF decay matrix'!AT$1-'PCF decay matrix'!$A147)))</f>
        <v>0</v>
      </c>
      <c r="AU147" s="4">
        <f>IF($A147&gt;AU$1,0,$B147*(1-Parameters!$B$58)*(1-Parameters!$B$60^('PCF decay matrix'!AU$1-'PCF decay matrix'!$A147)))</f>
        <v>0</v>
      </c>
      <c r="AV147" s="4">
        <f>IF($A147&gt;AV$1,0,$B147*(1-Parameters!$B$58)*(1-Parameters!$B$60^('PCF decay matrix'!AV$1-'PCF decay matrix'!$A147)))</f>
        <v>0</v>
      </c>
      <c r="AW147" s="4">
        <f>IF($A147&gt;AW$1,0,$B147*(1-Parameters!$B$58)*(1-Parameters!$B$60^('PCF decay matrix'!AW$1-'PCF decay matrix'!$A147)))</f>
        <v>0</v>
      </c>
      <c r="AX147" s="4">
        <f>IF($A147&gt;AX$1,0,$B147*(1-Parameters!$B$58)*(1-Parameters!$B$60^('PCF decay matrix'!AX$1-'PCF decay matrix'!$A147)))</f>
        <v>0</v>
      </c>
      <c r="AY147" s="4">
        <f>IF($A147&gt;AY$1,0,$B147*(1-Parameters!$B$58)*(1-Parameters!$B$60^('PCF decay matrix'!AY$1-'PCF decay matrix'!$A147)))</f>
        <v>0</v>
      </c>
      <c r="AZ147" s="4">
        <f>IF($A147&gt;AZ$1,0,$B147*(1-Parameters!$B$58)*(1-Parameters!$B$60^('PCF decay matrix'!AZ$1-'PCF decay matrix'!$A147)))</f>
        <v>0</v>
      </c>
      <c r="BA147" s="4">
        <f>IF($A147&gt;BA$1,0,$B147*(1-Parameters!$B$58)*(1-Parameters!$B$60^('PCF decay matrix'!BA$1-'PCF decay matrix'!$A147)))</f>
        <v>0</v>
      </c>
      <c r="BB147" s="4">
        <f>IF($A147&gt;BB$1,0,$B147*(1-Parameters!$B$58)*(1-Parameters!$B$60^('PCF decay matrix'!BB$1-'PCF decay matrix'!$A147)))</f>
        <v>0</v>
      </c>
      <c r="BC147" s="4">
        <f>IF($A147&gt;BC$1,0,$B147*(1-Parameters!$B$58)*(1-Parameters!$B$60^('PCF decay matrix'!BC$1-'PCF decay matrix'!$A147)))</f>
        <v>0</v>
      </c>
      <c r="BD147" s="4">
        <f>IF($A147&gt;BD$1,0,$B147*(1-Parameters!$B$58)*(1-Parameters!$B$60^('PCF decay matrix'!BD$1-'PCF decay matrix'!$A147)))</f>
        <v>0</v>
      </c>
      <c r="BE147" s="4">
        <f>IF($A147&gt;BE$1,0,$B147*(1-Parameters!$B$58)*(1-Parameters!$B$60^('PCF decay matrix'!BE$1-'PCF decay matrix'!$A147)))</f>
        <v>0</v>
      </c>
      <c r="BF147" s="4">
        <f>IF($A147&gt;BF$1,0,$B147*(1-Parameters!$B$58)*(1-Parameters!$B$60^('PCF decay matrix'!BF$1-'PCF decay matrix'!$A147)))</f>
        <v>0</v>
      </c>
      <c r="BG147" s="4">
        <f>IF($A147&gt;BG$1,0,$B147*(1-Parameters!$B$58)*(1-Parameters!$B$60^('PCF decay matrix'!BG$1-'PCF decay matrix'!$A147)))</f>
        <v>0</v>
      </c>
      <c r="BH147" s="4">
        <f>IF($A147&gt;BH$1,0,$B147*(1-Parameters!$B$58)*(1-Parameters!$B$60^('PCF decay matrix'!BH$1-'PCF decay matrix'!$A147)))</f>
        <v>0</v>
      </c>
      <c r="BI147" s="4">
        <f>IF($A147&gt;BI$1,0,$B147*(1-Parameters!$B$58)*(1-Parameters!$B$60^('PCF decay matrix'!BI$1-'PCF decay matrix'!$A147)))</f>
        <v>0</v>
      </c>
      <c r="BJ147" s="4">
        <f>IF($A147&gt;BJ$1,0,$B147*(1-Parameters!$B$58)*(1-Parameters!$B$60^('PCF decay matrix'!BJ$1-'PCF decay matrix'!$A147)))</f>
        <v>0</v>
      </c>
      <c r="BK147" s="4">
        <f>IF($A147&gt;BK$1,0,$B147*(1-Parameters!$B$58)*(1-Parameters!$B$60^('PCF decay matrix'!BK$1-'PCF decay matrix'!$A147)))</f>
        <v>0</v>
      </c>
      <c r="BL147" s="4">
        <f>IF($A147&gt;BL$1,0,$B147*(1-Parameters!$B$58)*(1-Parameters!$B$60^('PCF decay matrix'!BL$1-'PCF decay matrix'!$A147)))</f>
        <v>0</v>
      </c>
      <c r="BM147" s="4">
        <f>IF($A147&gt;BM$1,0,$B147*(1-Parameters!$B$58)*(1-Parameters!$B$60^('PCF decay matrix'!BM$1-'PCF decay matrix'!$A147)))</f>
        <v>0</v>
      </c>
      <c r="BN147" s="4">
        <f>IF($A147&gt;BN$1,0,$B147*(1-Parameters!$B$58)*(1-Parameters!$B$60^('PCF decay matrix'!BN$1-'PCF decay matrix'!$A147)))</f>
        <v>0</v>
      </c>
      <c r="BO147" s="4">
        <f>IF($A147&gt;BO$1,0,$B147*(1-Parameters!$B$58)*(1-Parameters!$B$60^('PCF decay matrix'!BO$1-'PCF decay matrix'!$A147)))</f>
        <v>0</v>
      </c>
      <c r="BP147" s="4">
        <f>IF($A147&gt;BP$1,0,$B147*(1-Parameters!$B$58)*(1-Parameters!$B$60^('PCF decay matrix'!BP$1-'PCF decay matrix'!$A147)))</f>
        <v>0</v>
      </c>
      <c r="BQ147" s="4">
        <f>IF($A147&gt;BQ$1,0,$B147*(1-Parameters!$B$58)*(1-Parameters!$B$60^('PCF decay matrix'!BQ$1-'PCF decay matrix'!$A147)))</f>
        <v>0</v>
      </c>
      <c r="BR147" s="4">
        <f>IF($A147&gt;BR$1,0,$B147*(1-Parameters!$B$58)*(1-Parameters!$B$60^('PCF decay matrix'!BR$1-'PCF decay matrix'!$A147)))</f>
        <v>0</v>
      </c>
      <c r="BS147" s="4">
        <f>IF($A147&gt;BS$1,0,$B147*(1-Parameters!$B$58)*(1-Parameters!$B$60^('PCF decay matrix'!BS$1-'PCF decay matrix'!$A147)))</f>
        <v>0</v>
      </c>
      <c r="BT147" s="4">
        <f>IF($A147&gt;BT$1,0,$B147*(1-Parameters!$B$58)*(1-Parameters!$B$60^('PCF decay matrix'!BT$1-'PCF decay matrix'!$A147)))</f>
        <v>0</v>
      </c>
      <c r="BU147" s="4">
        <f>IF($A147&gt;BU$1,0,$B147*(1-Parameters!$B$58)*(1-Parameters!$B$60^('PCF decay matrix'!BU$1-'PCF decay matrix'!$A147)))</f>
        <v>0</v>
      </c>
      <c r="BV147" s="4">
        <f>IF($A147&gt;BV$1,0,$B147*(1-Parameters!$B$58)*(1-Parameters!$B$60^('PCF decay matrix'!BV$1-'PCF decay matrix'!$A147)))</f>
        <v>0</v>
      </c>
      <c r="BW147" s="4">
        <f>IF($A147&gt;BW$1,0,$B147*(1-Parameters!$B$58)*(1-Parameters!$B$60^('PCF decay matrix'!BW$1-'PCF decay matrix'!$A147)))</f>
        <v>0</v>
      </c>
      <c r="BX147" s="4">
        <f>IF($A147&gt;BX$1,0,$B147*(1-Parameters!$B$58)*(1-Parameters!$B$60^('PCF decay matrix'!BX$1-'PCF decay matrix'!$A147)))</f>
        <v>0</v>
      </c>
      <c r="BY147" s="4">
        <f>IF($A147&gt;BY$1,0,$B147*(1-Parameters!$B$58)*(1-Parameters!$B$60^('PCF decay matrix'!BY$1-'PCF decay matrix'!$A147)))</f>
        <v>0</v>
      </c>
      <c r="BZ147" s="4">
        <f>IF($A147&gt;BZ$1,0,$B147*(1-Parameters!$B$58)*(1-Parameters!$B$60^('PCF decay matrix'!BZ$1-'PCF decay matrix'!$A147)))</f>
        <v>0</v>
      </c>
      <c r="CA147" s="4">
        <f>IF($A147&gt;CA$1,0,$B147*(1-Parameters!$B$58)*(1-Parameters!$B$60^('PCF decay matrix'!CA$1-'PCF decay matrix'!$A147)))</f>
        <v>0</v>
      </c>
      <c r="CB147" s="4">
        <f>IF($A147&gt;CB$1,0,$B147*(1-Parameters!$B$58)*(1-Parameters!$B$60^('PCF decay matrix'!CB$1-'PCF decay matrix'!$A147)))</f>
        <v>0</v>
      </c>
      <c r="CC147" s="4">
        <f>IF($A147&gt;CC$1,0,$B147*(1-Parameters!$B$58)*(1-Parameters!$B$60^('PCF decay matrix'!CC$1-'PCF decay matrix'!$A147)))</f>
        <v>0</v>
      </c>
      <c r="CD147" s="4">
        <f>IF($A147&gt;CD$1,0,$B147*(1-Parameters!$B$58)*(1-Parameters!$B$60^('PCF decay matrix'!CD$1-'PCF decay matrix'!$A147)))</f>
        <v>0</v>
      </c>
      <c r="CE147" s="4">
        <f>IF($A147&gt;CE$1,0,$B147*(1-Parameters!$B$58)*(1-Parameters!$B$60^('PCF decay matrix'!CE$1-'PCF decay matrix'!$A147)))</f>
        <v>0</v>
      </c>
      <c r="CF147" s="4">
        <f>IF($A147&gt;CF$1,0,$B147*(1-Parameters!$B$58)*(1-Parameters!$B$60^('PCF decay matrix'!CF$1-'PCF decay matrix'!$A147)))</f>
        <v>0</v>
      </c>
      <c r="CG147" s="4">
        <f>IF($A147&gt;CG$1,0,$B147*(1-Parameters!$B$58)*(1-Parameters!$B$60^('PCF decay matrix'!CG$1-'PCF decay matrix'!$A147)))</f>
        <v>0</v>
      </c>
      <c r="CH147" s="4">
        <f>IF($A147&gt;CH$1,0,$B147*(1-Parameters!$B$58)*(1-Parameters!$B$60^('PCF decay matrix'!CH$1-'PCF decay matrix'!$A147)))</f>
        <v>0</v>
      </c>
      <c r="CI147" s="4">
        <f>IF($A147&gt;CI$1,0,$B147*(1-Parameters!$B$58)*(1-Parameters!$B$60^('PCF decay matrix'!CI$1-'PCF decay matrix'!$A147)))</f>
        <v>0</v>
      </c>
      <c r="CJ147" s="4">
        <f>IF($A147&gt;CJ$1,0,$B147*(1-Parameters!$B$58)*(1-Parameters!$B$60^('PCF decay matrix'!CJ$1-'PCF decay matrix'!$A147)))</f>
        <v>0</v>
      </c>
      <c r="CK147" s="4">
        <f>IF($A147&gt;CK$1,0,$B147*(1-Parameters!$B$58)*(1-Parameters!$B$60^('PCF decay matrix'!CK$1-'PCF decay matrix'!$A147)))</f>
        <v>0</v>
      </c>
      <c r="CL147" s="4">
        <f>IF($A147&gt;CL$1,0,$B147*(1-Parameters!$B$58)*(1-Parameters!$B$60^('PCF decay matrix'!CL$1-'PCF decay matrix'!$A147)))</f>
        <v>0</v>
      </c>
      <c r="CM147" s="4">
        <f>IF($A147&gt;CM$1,0,$B147*(1-Parameters!$B$58)*(1-Parameters!$B$60^('PCF decay matrix'!CM$1-'PCF decay matrix'!$A147)))</f>
        <v>0</v>
      </c>
      <c r="CN147" s="4">
        <f>IF($A147&gt;CN$1,0,$B147*(1-Parameters!$B$58)*(1-Parameters!$B$60^('PCF decay matrix'!CN$1-'PCF decay matrix'!$A147)))</f>
        <v>0</v>
      </c>
      <c r="CO147" s="4">
        <f>IF($A147&gt;CO$1,0,$B147*(1-Parameters!$B$58)*(1-Parameters!$B$60^('PCF decay matrix'!CO$1-'PCF decay matrix'!$A147)))</f>
        <v>0</v>
      </c>
      <c r="CP147" s="4">
        <f>IF($A147&gt;CP$1,0,$B147*(1-Parameters!$B$58)*(1-Parameters!$B$60^('PCF decay matrix'!CP$1-'PCF decay matrix'!$A147)))</f>
        <v>0</v>
      </c>
      <c r="CQ147" s="4">
        <f>IF($A147&gt;CQ$1,0,$B147*(1-Parameters!$B$58)*(1-Parameters!$B$60^('PCF decay matrix'!CQ$1-'PCF decay matrix'!$A147)))</f>
        <v>0</v>
      </c>
      <c r="CR147" s="4">
        <f>IF($A147&gt;CR$1,0,$B147*(1-Parameters!$B$58)*(1-Parameters!$B$60^('PCF decay matrix'!CR$1-'PCF decay matrix'!$A147)))</f>
        <v>0</v>
      </c>
      <c r="CS147" s="4">
        <f>IF($A147&gt;CS$1,0,$B147*(1-Parameters!$B$58)*(1-Parameters!$B$60^('PCF decay matrix'!CS$1-'PCF decay matrix'!$A147)))</f>
        <v>0</v>
      </c>
      <c r="CT147" s="4">
        <f>IF($A147&gt;CT$1,0,$B147*(1-Parameters!$B$58)*(1-Parameters!$B$60^('PCF decay matrix'!CT$1-'PCF decay matrix'!$A147)))</f>
        <v>0</v>
      </c>
      <c r="CU147" s="4">
        <f>IF($A147&gt;CU$1,0,$B147*(1-Parameters!$B$58)*(1-Parameters!$B$60^('PCF decay matrix'!CU$1-'PCF decay matrix'!$A147)))</f>
        <v>0</v>
      </c>
      <c r="CV147" s="4">
        <f>IF($A147&gt;CV$1,0,$B147*(1-Parameters!$B$58)*(1-Parameters!$B$60^('PCF decay matrix'!CV$1-'PCF decay matrix'!$A147)))</f>
        <v>0</v>
      </c>
      <c r="CW147" s="4">
        <f>IF($A147&gt;CW$1,0,$B147*(1-Parameters!$B$58)*(1-Parameters!$B$60^('PCF decay matrix'!CW$1-'PCF decay matrix'!$A147)))</f>
        <v>0</v>
      </c>
      <c r="CX147" s="4">
        <f>IF($A147&gt;CX$1,0,$B147*(1-Parameters!$B$58)*(1-Parameters!$B$60^('PCF decay matrix'!CX$1-'PCF decay matrix'!$A147)))</f>
        <v>0</v>
      </c>
      <c r="CY147" s="4">
        <f>IF($A147&gt;CY$1,0,$B147*(1-Parameters!$B$58)*(1-Parameters!$B$60^('PCF decay matrix'!CY$1-'PCF decay matrix'!$A147)))</f>
        <v>0</v>
      </c>
      <c r="CZ147" s="4">
        <f>IF($A147&gt;CZ$1,0,$B147*(1-Parameters!$B$58)*(1-Parameters!$B$60^('PCF decay matrix'!CZ$1-'PCF decay matrix'!$A147)))</f>
        <v>0</v>
      </c>
      <c r="DA147" s="4">
        <f>IF($A147&gt;DA$1,0,$B147*(1-Parameters!$B$58)*(1-Parameters!$B$60^('PCF decay matrix'!DA$1-'PCF decay matrix'!$A147)))</f>
        <v>0</v>
      </c>
      <c r="DB147" s="4">
        <f>IF($A147&gt;DB$1,0,$B147*(1-Parameters!$B$58)*(1-Parameters!$B$60^('PCF decay matrix'!DB$1-'PCF decay matrix'!$A147)))</f>
        <v>0</v>
      </c>
      <c r="DC147" s="4">
        <f>IF($A147&gt;DC$1,0,$B147*(1-Parameters!$B$58)*(1-Parameters!$B$60^('PCF decay matrix'!DC$1-'PCF decay matrix'!$A147)))</f>
        <v>0</v>
      </c>
      <c r="DD147" s="4">
        <f>IF($A147&gt;DD$1,0,$B147*(1-Parameters!$B$58)*(1-Parameters!$B$60^('PCF decay matrix'!DD$1-'PCF decay matrix'!$A147)))</f>
        <v>0</v>
      </c>
      <c r="DE147" s="4">
        <f>IF($A147&gt;DE$1,0,$B147*(1-Parameters!$B$58)*(1-Parameters!$B$60^('PCF decay matrix'!DE$1-'PCF decay matrix'!$A147)))</f>
        <v>0</v>
      </c>
      <c r="DF147" s="4">
        <f>IF($A147&gt;DF$1,0,$B147*(1-Parameters!$B$58)*(1-Parameters!$B$60^('PCF decay matrix'!DF$1-'PCF decay matrix'!$A147)))</f>
        <v>0</v>
      </c>
      <c r="DG147" s="4">
        <f>IF($A147&gt;DG$1,0,$B147*(1-Parameters!$B$58)*(1-Parameters!$B$60^('PCF decay matrix'!DG$1-'PCF decay matrix'!$A147)))</f>
        <v>0</v>
      </c>
      <c r="DH147" s="4">
        <f>IF($A147&gt;DH$1,0,$B147*(1-Parameters!$B$58)*(1-Parameters!$B$60^('PCF decay matrix'!DH$1-'PCF decay matrix'!$A147)))</f>
        <v>0</v>
      </c>
      <c r="DI147" s="4">
        <f>IF($A147&gt;DI$1,0,$B147*(1-Parameters!$B$58)*(1-Parameters!$B$60^('PCF decay matrix'!DI$1-'PCF decay matrix'!$A147)))</f>
        <v>0</v>
      </c>
      <c r="DJ147" s="4">
        <f>IF($A147&gt;DJ$1,0,$B147*(1-Parameters!$B$58)*(1-Parameters!$B$60^('PCF decay matrix'!DJ$1-'PCF decay matrix'!$A147)))</f>
        <v>0</v>
      </c>
      <c r="DK147" s="4">
        <f>IF($A147&gt;DK$1,0,$B147*(1-Parameters!$B$58)*(1-Parameters!$B$60^('PCF decay matrix'!DK$1-'PCF decay matrix'!$A147)))</f>
        <v>0</v>
      </c>
      <c r="DL147" s="4">
        <f>IF($A147&gt;DL$1,0,$B147*(1-Parameters!$B$58)*(1-Parameters!$B$60^('PCF decay matrix'!DL$1-'PCF decay matrix'!$A147)))</f>
        <v>0</v>
      </c>
      <c r="DM147" s="4">
        <f>IF($A147&gt;DM$1,0,$B147*(1-Parameters!$B$58)*(1-Parameters!$B$60^('PCF decay matrix'!DM$1-'PCF decay matrix'!$A147)))</f>
        <v>0</v>
      </c>
      <c r="DN147" s="4">
        <f>IF($A147&gt;DN$1,0,$B147*(1-Parameters!$B$58)*(1-Parameters!$B$60^('PCF decay matrix'!DN$1-'PCF decay matrix'!$A147)))</f>
        <v>0</v>
      </c>
      <c r="DO147" s="4">
        <f>IF($A147&gt;DO$1,0,$B147*(1-Parameters!$B$58)*(1-Parameters!$B$60^('PCF decay matrix'!DO$1-'PCF decay matrix'!$A147)))</f>
        <v>0</v>
      </c>
      <c r="DP147" s="4">
        <f>IF($A147&gt;DP$1,0,$B147*(1-Parameters!$B$58)*(1-Parameters!$B$60^('PCF decay matrix'!DP$1-'PCF decay matrix'!$A147)))</f>
        <v>0</v>
      </c>
      <c r="DQ147" s="4">
        <f>IF($A147&gt;DQ$1,0,$B147*(1-Parameters!$B$58)*(1-Parameters!$B$60^('PCF decay matrix'!DQ$1-'PCF decay matrix'!$A147)))</f>
        <v>0</v>
      </c>
      <c r="DR147" s="4">
        <f>IF($A147&gt;DR$1,0,$B147*(1-Parameters!$B$58)*(1-Parameters!$B$60^('PCF decay matrix'!DR$1-'PCF decay matrix'!$A147)))</f>
        <v>0</v>
      </c>
      <c r="DS147" s="4">
        <f>IF($A147&gt;DS$1,0,$B147*(1-Parameters!$B$58)*(1-Parameters!$B$60^('PCF decay matrix'!DS$1-'PCF decay matrix'!$A147)))</f>
        <v>0</v>
      </c>
      <c r="DT147" s="4">
        <f>IF($A147&gt;DT$1,0,$B147*(1-Parameters!$B$58)*(1-Parameters!$B$60^('PCF decay matrix'!DT$1-'PCF decay matrix'!$A147)))</f>
        <v>0</v>
      </c>
      <c r="DU147" s="4">
        <f>IF($A147&gt;DU$1,0,$B147*(1-Parameters!$B$58)*(1-Parameters!$B$60^('PCF decay matrix'!DU$1-'PCF decay matrix'!$A147)))</f>
        <v>0</v>
      </c>
      <c r="DV147" s="4">
        <f>IF($A147&gt;DV$1,0,$B147*(1-Parameters!$B$58)*(1-Parameters!$B$60^('PCF decay matrix'!DV$1-'PCF decay matrix'!$A147)))</f>
        <v>0</v>
      </c>
      <c r="DW147" s="4">
        <f>IF($A147&gt;DW$1,0,$B147*(1-Parameters!$B$58)*(1-Parameters!$B$60^('PCF decay matrix'!DW$1-'PCF decay matrix'!$A147)))</f>
        <v>0</v>
      </c>
      <c r="DX147" s="4">
        <f>IF($A147&gt;DX$1,0,$B147*(1-Parameters!$B$58)*(1-Parameters!$B$60^('PCF decay matrix'!DX$1-'PCF decay matrix'!$A147)))</f>
        <v>0</v>
      </c>
      <c r="DY147" s="4">
        <f>IF($A147&gt;DY$1,0,$B147*(1-Parameters!$B$58)*(1-Parameters!$B$60^('PCF decay matrix'!DY$1-'PCF decay matrix'!$A147)))</f>
        <v>0</v>
      </c>
      <c r="DZ147" s="4">
        <f>IF($A147&gt;DZ$1,0,$B147*(1-Parameters!$B$58)*(1-Parameters!$B$60^('PCF decay matrix'!DZ$1-'PCF decay matrix'!$A147)))</f>
        <v>0</v>
      </c>
      <c r="EA147" s="4">
        <f>IF($A147&gt;EA$1,0,$B147*(1-Parameters!$B$58)*(1-Parameters!$B$60^('PCF decay matrix'!EA$1-'PCF decay matrix'!$A147)))</f>
        <v>0</v>
      </c>
      <c r="EB147" s="4">
        <f>IF($A147&gt;EB$1,0,$B147*(1-Parameters!$B$58)*(1-Parameters!$B$60^('PCF decay matrix'!EB$1-'PCF decay matrix'!$A147)))</f>
        <v>0</v>
      </c>
      <c r="EC147" s="4">
        <f>IF($A147&gt;EC$1,0,$B147*(1-Parameters!$B$58)*(1-Parameters!$B$60^('PCF decay matrix'!EC$1-'PCF decay matrix'!$A147)))</f>
        <v>0</v>
      </c>
      <c r="ED147" s="4">
        <f>IF($A147&gt;ED$1,0,$B147*(1-Parameters!$B$58)*(1-Parameters!$B$60^('PCF decay matrix'!ED$1-'PCF decay matrix'!$A147)))</f>
        <v>0</v>
      </c>
      <c r="EE147" s="4">
        <f>IF($A147&gt;EE$1,0,$B147*(1-Parameters!$B$58)*(1-Parameters!$B$60^('PCF decay matrix'!EE$1-'PCF decay matrix'!$A147)))</f>
        <v>0</v>
      </c>
      <c r="EF147" s="4">
        <f>IF($A147&gt;EF$1,0,$B147*(1-Parameters!$B$58)*(1-Parameters!$B$60^('PCF decay matrix'!EF$1-'PCF decay matrix'!$A147)))</f>
        <v>0</v>
      </c>
      <c r="EG147" s="4">
        <f>IF($A147&gt;EG$1,0,$B147*(1-Parameters!$B$58)*(1-Parameters!$B$60^('PCF decay matrix'!EG$1-'PCF decay matrix'!$A147)))</f>
        <v>0</v>
      </c>
      <c r="EH147" s="4">
        <f>IF($A147&gt;EH$1,0,$B147*(1-Parameters!$B$58)*(1-Parameters!$B$60^('PCF decay matrix'!EH$1-'PCF decay matrix'!$A147)))</f>
        <v>0</v>
      </c>
      <c r="EI147" s="4">
        <f>IF($A147&gt;EI$1,0,$B147*(1-Parameters!$B$58)*(1-Parameters!$B$60^('PCF decay matrix'!EI$1-'PCF decay matrix'!$A147)))</f>
        <v>0</v>
      </c>
      <c r="EJ147" s="4">
        <f>IF($A147&gt;EJ$1,0,$B147*(1-Parameters!$B$58)*(1-Parameters!$B$60^('PCF decay matrix'!EJ$1-'PCF decay matrix'!$A147)))</f>
        <v>0</v>
      </c>
      <c r="EK147" s="4">
        <f>IF($A147&gt;EK$1,0,$B147*(1-Parameters!$B$58)*(1-Parameters!$B$60^('PCF decay matrix'!EK$1-'PCF decay matrix'!$A147)))</f>
        <v>0</v>
      </c>
      <c r="EL147" s="4">
        <f>IF($A147&gt;EL$1,0,$B147*(1-Parameters!$B$58)*(1-Parameters!$B$60^('PCF decay matrix'!EL$1-'PCF decay matrix'!$A147)))</f>
        <v>0</v>
      </c>
      <c r="EM147" s="4">
        <f>IF($A147&gt;EM$1,0,$B147*(1-Parameters!$B$58)*(1-Parameters!$B$60^('PCF decay matrix'!EM$1-'PCF decay matrix'!$A147)))</f>
        <v>0</v>
      </c>
      <c r="EN147" s="4">
        <f>IF($A147&gt;EN$1,0,$B147*(1-Parameters!$B$58)*(1-Parameters!$B$60^('PCF decay matrix'!EN$1-'PCF decay matrix'!$A147)))</f>
        <v>0</v>
      </c>
      <c r="EO147" s="4">
        <f>IF($A147&gt;EO$1,0,$B147*(1-Parameters!$B$58)*(1-Parameters!$B$60^('PCF decay matrix'!EO$1-'PCF decay matrix'!$A147)))</f>
        <v>0</v>
      </c>
      <c r="EP147" s="4">
        <f>IF($A147&gt;EP$1,0,$B147*(1-Parameters!$B$58)*(1-Parameters!$B$60^('PCF decay matrix'!EP$1-'PCF decay matrix'!$A147)))</f>
        <v>0</v>
      </c>
      <c r="EQ147" s="4">
        <f>IF($A147&gt;EQ$1,0,$B147*(1-Parameters!$B$58)*(1-Parameters!$B$60^('PCF decay matrix'!EQ$1-'PCF decay matrix'!$A147)))</f>
        <v>0</v>
      </c>
      <c r="ER147" s="4" t="e">
        <f ca="1">IF($A147&gt;ER$1,0,$B147*(1-Parameters!$B$58)*(1-Parameters!$B$60^('PCF decay matrix'!ER$1-'PCF decay matrix'!$A147)))</f>
        <v>#VALUE!</v>
      </c>
      <c r="ES147" s="4" t="e">
        <f ca="1">IF($A147&gt;ES$1,0,$B147*(1-Parameters!$B$58)*(1-Parameters!$B$60^('PCF decay matrix'!ES$1-'PCF decay matrix'!$A147)))</f>
        <v>#VALUE!</v>
      </c>
      <c r="ET147" s="4" t="e">
        <f ca="1">IF($A147&gt;ET$1,0,$B147*(1-Parameters!$B$58)*(1-Parameters!$B$60^('PCF decay matrix'!ET$1-'PCF decay matrix'!$A147)))</f>
        <v>#VALUE!</v>
      </c>
      <c r="EU147" s="4" t="e">
        <f ca="1">IF($A147&gt;EU$1,0,$B147*(1-Parameters!$B$58)*(1-Parameters!$B$60^('PCF decay matrix'!EU$1-'PCF decay matrix'!$A147)))</f>
        <v>#VALUE!</v>
      </c>
      <c r="EV147" s="4" t="e">
        <f ca="1">IF($A147&gt;EV$1,0,$B147*(1-Parameters!$B$58)*(1-Parameters!$B$60^('PCF decay matrix'!EV$1-'PCF decay matrix'!$A147)))</f>
        <v>#VALUE!</v>
      </c>
      <c r="EW147" s="4" t="e">
        <f ca="1">IF($A147&gt;EW$1,0,$B147*(1-Parameters!$B$58)*(1-Parameters!$B$60^('PCF decay matrix'!EW$1-'PCF decay matrix'!$A147)))</f>
        <v>#VALUE!</v>
      </c>
      <c r="EX147" s="4" t="e">
        <f ca="1">IF($A147&gt;EX$1,0,$B147*(1-Parameters!$B$58)*(1-Parameters!$B$60^('PCF decay matrix'!EX$1-'PCF decay matrix'!$A147)))</f>
        <v>#VALUE!</v>
      </c>
      <c r="EY147" s="4" t="e">
        <f ca="1">IF($A147&gt;EY$1,0,$B147*(1-Parameters!$B$58)*(1-Parameters!$B$60^('PCF decay matrix'!EY$1-'PCF decay matrix'!$A147)))</f>
        <v>#VALUE!</v>
      </c>
      <c r="EZ147" s="4" t="e">
        <f ca="1">IF($A147&gt;EZ$1,0,$B147*(1-Parameters!$B$58)*(1-Parameters!$B$60^('PCF decay matrix'!EZ$1-'PCF decay matrix'!$A147)))</f>
        <v>#VALUE!</v>
      </c>
      <c r="FA147" s="4" t="e">
        <f ca="1">IF($A147&gt;FA$1,0,$B147*(1-Parameters!$B$58)*(1-Parameters!$B$60^('PCF decay matrix'!FA$1-'PCF decay matrix'!$A147)))</f>
        <v>#VALUE!</v>
      </c>
      <c r="FB147" s="4" t="e">
        <f ca="1">IF($A147&gt;FB$1,0,$B147*(1-Parameters!$B$58)*(1-Parameters!$B$60^('PCF decay matrix'!FB$1-'PCF decay matrix'!$A147)))</f>
        <v>#VALUE!</v>
      </c>
      <c r="FC147" s="4" t="e">
        <f ca="1">IF($A147&gt;FC$1,0,$B147*(1-Parameters!$B$58)*(1-Parameters!$B$60^('PCF decay matrix'!FC$1-'PCF decay matrix'!$A147)))</f>
        <v>#VALUE!</v>
      </c>
      <c r="FD147" s="4" t="e">
        <f ca="1">IF($A147&gt;FD$1,0,$B147*(1-Parameters!$B$58)*(1-Parameters!$B$60^('PCF decay matrix'!FD$1-'PCF decay matrix'!$A147)))</f>
        <v>#VALUE!</v>
      </c>
      <c r="FE147" s="4" t="e">
        <f ca="1">IF($A147&gt;FE$1,0,$B147*(1-Parameters!$B$58)*(1-Parameters!$B$60^('PCF decay matrix'!FE$1-'PCF decay matrix'!$A147)))</f>
        <v>#VALUE!</v>
      </c>
      <c r="FF147" s="4" t="e">
        <f ca="1">IF($A147&gt;FF$1,0,$B147*(1-Parameters!$B$58)*(1-Parameters!$B$60^('PCF decay matrix'!FF$1-'PCF decay matrix'!$A147)))</f>
        <v>#VALUE!</v>
      </c>
      <c r="FG147" s="4" t="e">
        <f ca="1">IF($A147&gt;FG$1,0,$B147*(1-Parameters!$B$58)*(1-Parameters!$B$60^('PCF decay matrix'!FG$1-'PCF decay matrix'!$A147)))</f>
        <v>#VALUE!</v>
      </c>
      <c r="FH147" s="4" t="e">
        <f ca="1">IF($A147&gt;FH$1,0,$B147*(1-Parameters!$B$58)*(1-Parameters!$B$60^('PCF decay matrix'!FH$1-'PCF decay matrix'!$A147)))</f>
        <v>#VALUE!</v>
      </c>
      <c r="FI147" s="4" t="e">
        <f ca="1">IF($A147&gt;FI$1,0,$B147*(1-Parameters!$B$58)*(1-Parameters!$B$60^('PCF decay matrix'!FI$1-'PCF decay matrix'!$A147)))</f>
        <v>#VALUE!</v>
      </c>
      <c r="FJ147" s="4" t="e">
        <f ca="1">IF($A147&gt;FJ$1,0,$B147*(1-Parameters!$B$58)*(1-Parameters!$B$60^('PCF decay matrix'!FJ$1-'PCF decay matrix'!$A147)))</f>
        <v>#VALUE!</v>
      </c>
      <c r="FK147" s="4" t="e">
        <f ca="1">IF($A147&gt;FK$1,0,$B147*(1-Parameters!$B$58)*(1-Parameters!$B$60^('PCF decay matrix'!FK$1-'PCF decay matrix'!$A147)))</f>
        <v>#VALUE!</v>
      </c>
      <c r="FL147" s="4" t="e">
        <f ca="1">IF($A147&gt;FL$1,0,$B147*(1-Parameters!$B$58)*(1-Parameters!$B$60^('PCF decay matrix'!FL$1-'PCF decay matrix'!$A147)))</f>
        <v>#VALUE!</v>
      </c>
      <c r="FM147" s="4" t="e">
        <f ca="1">IF($A147&gt;FM$1,0,$B147*(1-Parameters!$B$58)*(1-Parameters!$B$60^('PCF decay matrix'!FM$1-'PCF decay matrix'!$A147)))</f>
        <v>#VALUE!</v>
      </c>
      <c r="FN147" s="4" t="e">
        <f ca="1">IF($A147&gt;FN$1,0,$B147*(1-Parameters!$B$58)*(1-Parameters!$B$60^('PCF decay matrix'!FN$1-'PCF decay matrix'!$A147)))</f>
        <v>#VALUE!</v>
      </c>
      <c r="FO147" s="4" t="e">
        <f ca="1">IF($A147&gt;FO$1,0,$B147*(1-Parameters!$B$58)*(1-Parameters!$B$60^('PCF decay matrix'!FO$1-'PCF decay matrix'!$A147)))</f>
        <v>#VALUE!</v>
      </c>
      <c r="FP147" s="4" t="e">
        <f ca="1">IF($A147&gt;FP$1,0,$B147*(1-Parameters!$B$58)*(1-Parameters!$B$60^('PCF decay matrix'!FP$1-'PCF decay matrix'!$A147)))</f>
        <v>#VALUE!</v>
      </c>
      <c r="FQ147" s="4" t="e">
        <f ca="1">IF($A147&gt;FQ$1,0,$B147*(1-Parameters!$B$58)*(1-Parameters!$B$60^('PCF decay matrix'!FQ$1-'PCF decay matrix'!$A147)))</f>
        <v>#VALUE!</v>
      </c>
      <c r="FR147" s="4" t="e">
        <f ca="1">IF($A147&gt;FR$1,0,$B147*(1-Parameters!$B$58)*(1-Parameters!$B$60^('PCF decay matrix'!FR$1-'PCF decay matrix'!$A147)))</f>
        <v>#VALUE!</v>
      </c>
      <c r="FS147" s="4" t="e">
        <f ca="1">IF($A147&gt;FS$1,0,$B147*(1-Parameters!$B$58)*(1-Parameters!$B$60^('PCF decay matrix'!FS$1-'PCF decay matrix'!$A147)))</f>
        <v>#VALUE!</v>
      </c>
      <c r="FT147" s="4" t="e">
        <f ca="1">IF($A147&gt;FT$1,0,$B147*(1-Parameters!$B$58)*(1-Parameters!$B$60^('PCF decay matrix'!FT$1-'PCF decay matrix'!$A147)))</f>
        <v>#VALUE!</v>
      </c>
      <c r="FU147" s="4" t="e">
        <f ca="1">IF($A147&gt;FU$1,0,$B147*(1-Parameters!$B$58)*(1-Parameters!$B$60^('PCF decay matrix'!FU$1-'PCF decay matrix'!$A147)))</f>
        <v>#VALUE!</v>
      </c>
      <c r="FV147" s="4" t="e">
        <f ca="1">IF($A147&gt;FV$1,0,$B147*(1-Parameters!$B$58)*(1-Parameters!$B$60^('PCF decay matrix'!FV$1-'PCF decay matrix'!$A147)))</f>
        <v>#VALUE!</v>
      </c>
      <c r="FW147" s="4" t="e">
        <f ca="1">IF($A147&gt;FW$1,0,$B147*(1-Parameters!$B$58)*(1-Parameters!$B$60^('PCF decay matrix'!FW$1-'PCF decay matrix'!$A147)))</f>
        <v>#VALUE!</v>
      </c>
      <c r="FX147" s="4" t="e">
        <f ca="1">IF($A147&gt;FX$1,0,$B147*(1-Parameters!$B$58)*(1-Parameters!$B$60^('PCF decay matrix'!FX$1-'PCF decay matrix'!$A147)))</f>
        <v>#VALUE!</v>
      </c>
      <c r="FY147" s="4" t="e">
        <f ca="1">IF($A147&gt;FY$1,0,$B147*(1-Parameters!$B$58)*(1-Parameters!$B$60^('PCF decay matrix'!FY$1-'PCF decay matrix'!$A147)))</f>
        <v>#VALUE!</v>
      </c>
      <c r="FZ147" s="4" t="e">
        <f ca="1">IF($A147&gt;FZ$1,0,$B147*(1-Parameters!$B$58)*(1-Parameters!$B$60^('PCF decay matrix'!FZ$1-'PCF decay matrix'!$A147)))</f>
        <v>#VALUE!</v>
      </c>
      <c r="GA147" s="4" t="e">
        <f ca="1">IF($A147&gt;GA$1,0,$B147*(1-Parameters!$B$58)*(1-Parameters!$B$60^('PCF decay matrix'!GA$1-'PCF decay matrix'!$A147)))</f>
        <v>#VALUE!</v>
      </c>
      <c r="GB147" s="4" t="e">
        <f ca="1">IF($A147&gt;GB$1,0,$B147*(1-Parameters!$B$58)*(1-Parameters!$B$60^('PCF decay matrix'!GB$1-'PCF decay matrix'!$A147)))</f>
        <v>#VALUE!</v>
      </c>
      <c r="GC147" s="4" t="e">
        <f ca="1">IF($A147&gt;GC$1,0,$B147*(1-Parameters!$B$58)*(1-Parameters!$B$60^('PCF decay matrix'!GC$1-'PCF decay matrix'!$A147)))</f>
        <v>#VALUE!</v>
      </c>
      <c r="GD147" s="4" t="e">
        <f ca="1">IF($A147&gt;GD$1,0,$B147*(1-Parameters!$B$58)*(1-Parameters!$B$60^('PCF decay matrix'!GD$1-'PCF decay matrix'!$A147)))</f>
        <v>#VALUE!</v>
      </c>
      <c r="GE147" s="4" t="e">
        <f ca="1">IF($A147&gt;GE$1,0,$B147*(1-Parameters!$B$58)*(1-Parameters!$B$60^('PCF decay matrix'!GE$1-'PCF decay matrix'!$A147)))</f>
        <v>#VALUE!</v>
      </c>
      <c r="GF147" s="4" t="e">
        <f ca="1">IF($A147&gt;GF$1,0,$B147*(1-Parameters!$B$58)*(1-Parameters!$B$60^('PCF decay matrix'!GF$1-'PCF decay matrix'!$A147)))</f>
        <v>#VALUE!</v>
      </c>
      <c r="GG147" s="4" t="e">
        <f ca="1">IF($A147&gt;GG$1,0,$B147*(1-Parameters!$B$58)*(1-Parameters!$B$60^('PCF decay matrix'!GG$1-'PCF decay matrix'!$A147)))</f>
        <v>#VALUE!</v>
      </c>
      <c r="GH147" s="4" t="e">
        <f ca="1">IF($A147&gt;GH$1,0,$B147*(1-Parameters!$B$58)*(1-Parameters!$B$60^('PCF decay matrix'!GH$1-'PCF decay matrix'!$A147)))</f>
        <v>#VALUE!</v>
      </c>
      <c r="GI147" s="4" t="e">
        <f ca="1">IF($A147&gt;GI$1,0,$B147*(1-Parameters!$B$58)*(1-Parameters!$B$60^('PCF decay matrix'!GI$1-'PCF decay matrix'!$A147)))</f>
        <v>#VALUE!</v>
      </c>
      <c r="GJ147" s="4" t="e">
        <f ca="1">IF($A147&gt;GJ$1,0,$B147*(1-Parameters!$B$58)*(1-Parameters!$B$60^('PCF decay matrix'!GJ$1-'PCF decay matrix'!$A147)))</f>
        <v>#VALUE!</v>
      </c>
      <c r="GK147" s="4" t="e">
        <f ca="1">IF($A147&gt;GK$1,0,$B147*(1-Parameters!$B$58)*(1-Parameters!$B$60^('PCF decay matrix'!GK$1-'PCF decay matrix'!$A147)))</f>
        <v>#VALUE!</v>
      </c>
    </row>
    <row r="148" spans="1:193" s="4" customFormat="1" x14ac:dyDescent="0.45">
      <c r="A148" s="4">
        <v>2156</v>
      </c>
      <c r="B148" s="20" t="e">
        <f ca="1">'PCF model'!D148</f>
        <v>#VALUE!</v>
      </c>
      <c r="C148" s="4">
        <f>IF($A148&gt;C$1,0,$B148*(1-Parameters!$B$58)*(1-Parameters!$B$60^('PCF decay matrix'!C$1-'PCF decay matrix'!$A148)))</f>
        <v>0</v>
      </c>
      <c r="D148" s="4">
        <f>IF($A148&gt;D$1,0,$B148*(1-Parameters!$B$58)*(1-Parameters!$B$60^('PCF decay matrix'!D$1-'PCF decay matrix'!$A148)))</f>
        <v>0</v>
      </c>
      <c r="E148" s="4">
        <f>IF($A148&gt;E$1,0,$B148*(1-Parameters!$B$58)*(1-Parameters!$B$60^('PCF decay matrix'!E$1-'PCF decay matrix'!$A148)))</f>
        <v>0</v>
      </c>
      <c r="F148" s="4">
        <f>IF($A148&gt;F$1,0,$B148*(1-Parameters!$B$58)*(1-Parameters!$B$60^('PCF decay matrix'!F$1-'PCF decay matrix'!$A148)))</f>
        <v>0</v>
      </c>
      <c r="G148" s="4">
        <f>IF($A148&gt;G$1,0,$B148*(1-Parameters!$B$58)*(1-Parameters!$B$60^('PCF decay matrix'!G$1-'PCF decay matrix'!$A148)))</f>
        <v>0</v>
      </c>
      <c r="H148" s="4">
        <f>IF($A148&gt;H$1,0,$B148*(1-Parameters!$B$58)*(1-Parameters!$B$60^('PCF decay matrix'!H$1-'PCF decay matrix'!$A148)))</f>
        <v>0</v>
      </c>
      <c r="I148" s="4">
        <f>IF($A148&gt;I$1,0,$B148*(1-Parameters!$B$58)*(1-Parameters!$B$60^('PCF decay matrix'!I$1-'PCF decay matrix'!$A148)))</f>
        <v>0</v>
      </c>
      <c r="J148" s="4">
        <f>IF($A148&gt;J$1,0,$B148*(1-Parameters!$B$58)*(1-Parameters!$B$60^('PCF decay matrix'!J$1-'PCF decay matrix'!$A148)))</f>
        <v>0</v>
      </c>
      <c r="K148" s="4">
        <f>IF($A148&gt;K$1,0,$B148*(1-Parameters!$B$58)*(1-Parameters!$B$60^('PCF decay matrix'!K$1-'PCF decay matrix'!$A148)))</f>
        <v>0</v>
      </c>
      <c r="L148" s="4">
        <f>IF($A148&gt;L$1,0,$B148*(1-Parameters!$B$58)*(1-Parameters!$B$60^('PCF decay matrix'!L$1-'PCF decay matrix'!$A148)))</f>
        <v>0</v>
      </c>
      <c r="M148" s="4">
        <f>IF($A148&gt;M$1,0,$B148*(1-Parameters!$B$58)*(1-Parameters!$B$60^('PCF decay matrix'!M$1-'PCF decay matrix'!$A148)))</f>
        <v>0</v>
      </c>
      <c r="N148" s="4">
        <f>IF($A148&gt;N$1,0,$B148*(1-Parameters!$B$58)*(1-Parameters!$B$60^('PCF decay matrix'!N$1-'PCF decay matrix'!$A148)))</f>
        <v>0</v>
      </c>
      <c r="O148" s="4">
        <f>IF($A148&gt;O$1,0,$B148*(1-Parameters!$B$58)*(1-Parameters!$B$60^('PCF decay matrix'!O$1-'PCF decay matrix'!$A148)))</f>
        <v>0</v>
      </c>
      <c r="P148" s="4">
        <f>IF($A148&gt;P$1,0,$B148*(1-Parameters!$B$58)*(1-Parameters!$B$60^('PCF decay matrix'!P$1-'PCF decay matrix'!$A148)))</f>
        <v>0</v>
      </c>
      <c r="Q148" s="4">
        <f>IF($A148&gt;Q$1,0,$B148*(1-Parameters!$B$58)*(1-Parameters!$B$60^('PCF decay matrix'!Q$1-'PCF decay matrix'!$A148)))</f>
        <v>0</v>
      </c>
      <c r="R148" s="4">
        <f>IF($A148&gt;R$1,0,$B148*(1-Parameters!$B$58)*(1-Parameters!$B$60^('PCF decay matrix'!R$1-'PCF decay matrix'!$A148)))</f>
        <v>0</v>
      </c>
      <c r="S148" s="4">
        <f>IF($A148&gt;S$1,0,$B148*(1-Parameters!$B$58)*(1-Parameters!$B$60^('PCF decay matrix'!S$1-'PCF decay matrix'!$A148)))</f>
        <v>0</v>
      </c>
      <c r="T148" s="4">
        <f>IF($A148&gt;T$1,0,$B148*(1-Parameters!$B$58)*(1-Parameters!$B$60^('PCF decay matrix'!T$1-'PCF decay matrix'!$A148)))</f>
        <v>0</v>
      </c>
      <c r="U148" s="4">
        <f>IF($A148&gt;U$1,0,$B148*(1-Parameters!$B$58)*(1-Parameters!$B$60^('PCF decay matrix'!U$1-'PCF decay matrix'!$A148)))</f>
        <v>0</v>
      </c>
      <c r="V148" s="4">
        <f>IF($A148&gt;V$1,0,$B148*(1-Parameters!$B$58)*(1-Parameters!$B$60^('PCF decay matrix'!V$1-'PCF decay matrix'!$A148)))</f>
        <v>0</v>
      </c>
      <c r="W148" s="4">
        <f>IF($A148&gt;W$1,0,$B148*(1-Parameters!$B$58)*(1-Parameters!$B$60^('PCF decay matrix'!W$1-'PCF decay matrix'!$A148)))</f>
        <v>0</v>
      </c>
      <c r="X148" s="4">
        <f>IF($A148&gt;X$1,0,$B148*(1-Parameters!$B$58)*(1-Parameters!$B$60^('PCF decay matrix'!X$1-'PCF decay matrix'!$A148)))</f>
        <v>0</v>
      </c>
      <c r="Y148" s="4">
        <f>IF($A148&gt;Y$1,0,$B148*(1-Parameters!$B$58)*(1-Parameters!$B$60^('PCF decay matrix'!Y$1-'PCF decay matrix'!$A148)))</f>
        <v>0</v>
      </c>
      <c r="Z148" s="4">
        <f>IF($A148&gt;Z$1,0,$B148*(1-Parameters!$B$58)*(1-Parameters!$B$60^('PCF decay matrix'!Z$1-'PCF decay matrix'!$A148)))</f>
        <v>0</v>
      </c>
      <c r="AA148" s="4">
        <f>IF($A148&gt;AA$1,0,$B148*(1-Parameters!$B$58)*(1-Parameters!$B$60^('PCF decay matrix'!AA$1-'PCF decay matrix'!$A148)))</f>
        <v>0</v>
      </c>
      <c r="AB148" s="4">
        <f>IF($A148&gt;AB$1,0,$B148*(1-Parameters!$B$58)*(1-Parameters!$B$60^('PCF decay matrix'!AB$1-'PCF decay matrix'!$A148)))</f>
        <v>0</v>
      </c>
      <c r="AC148" s="4">
        <f>IF($A148&gt;AC$1,0,$B148*(1-Parameters!$B$58)*(1-Parameters!$B$60^('PCF decay matrix'!AC$1-'PCF decay matrix'!$A148)))</f>
        <v>0</v>
      </c>
      <c r="AD148" s="4">
        <f>IF($A148&gt;AD$1,0,$B148*(1-Parameters!$B$58)*(1-Parameters!$B$60^('PCF decay matrix'!AD$1-'PCF decay matrix'!$A148)))</f>
        <v>0</v>
      </c>
      <c r="AE148" s="4">
        <f>IF($A148&gt;AE$1,0,$B148*(1-Parameters!$B$58)*(1-Parameters!$B$60^('PCF decay matrix'!AE$1-'PCF decay matrix'!$A148)))</f>
        <v>0</v>
      </c>
      <c r="AF148" s="4">
        <f>IF($A148&gt;AF$1,0,$B148*(1-Parameters!$B$58)*(1-Parameters!$B$60^('PCF decay matrix'!AF$1-'PCF decay matrix'!$A148)))</f>
        <v>0</v>
      </c>
      <c r="AG148" s="4">
        <f>IF($A148&gt;AG$1,0,$B148*(1-Parameters!$B$58)*(1-Parameters!$B$60^('PCF decay matrix'!AG$1-'PCF decay matrix'!$A148)))</f>
        <v>0</v>
      </c>
      <c r="AH148" s="4">
        <f>IF($A148&gt;AH$1,0,$B148*(1-Parameters!$B$58)*(1-Parameters!$B$60^('PCF decay matrix'!AH$1-'PCF decay matrix'!$A148)))</f>
        <v>0</v>
      </c>
      <c r="AI148" s="4">
        <f>IF($A148&gt;AI$1,0,$B148*(1-Parameters!$B$58)*(1-Parameters!$B$60^('PCF decay matrix'!AI$1-'PCF decay matrix'!$A148)))</f>
        <v>0</v>
      </c>
      <c r="AJ148" s="4">
        <f>IF($A148&gt;AJ$1,0,$B148*(1-Parameters!$B$58)*(1-Parameters!$B$60^('PCF decay matrix'!AJ$1-'PCF decay matrix'!$A148)))</f>
        <v>0</v>
      </c>
      <c r="AK148" s="4">
        <f>IF($A148&gt;AK$1,0,$B148*(1-Parameters!$B$58)*(1-Parameters!$B$60^('PCF decay matrix'!AK$1-'PCF decay matrix'!$A148)))</f>
        <v>0</v>
      </c>
      <c r="AL148" s="4">
        <f>IF($A148&gt;AL$1,0,$B148*(1-Parameters!$B$58)*(1-Parameters!$B$60^('PCF decay matrix'!AL$1-'PCF decay matrix'!$A148)))</f>
        <v>0</v>
      </c>
      <c r="AM148" s="4">
        <f>IF($A148&gt;AM$1,0,$B148*(1-Parameters!$B$58)*(1-Parameters!$B$60^('PCF decay matrix'!AM$1-'PCF decay matrix'!$A148)))</f>
        <v>0</v>
      </c>
      <c r="AN148" s="4">
        <f>IF($A148&gt;AN$1,0,$B148*(1-Parameters!$B$58)*(1-Parameters!$B$60^('PCF decay matrix'!AN$1-'PCF decay matrix'!$A148)))</f>
        <v>0</v>
      </c>
      <c r="AO148" s="4">
        <f>IF($A148&gt;AO$1,0,$B148*(1-Parameters!$B$58)*(1-Parameters!$B$60^('PCF decay matrix'!AO$1-'PCF decay matrix'!$A148)))</f>
        <v>0</v>
      </c>
      <c r="AP148" s="4">
        <f>IF($A148&gt;AP$1,0,$B148*(1-Parameters!$B$58)*(1-Parameters!$B$60^('PCF decay matrix'!AP$1-'PCF decay matrix'!$A148)))</f>
        <v>0</v>
      </c>
      <c r="AQ148" s="4">
        <f>IF($A148&gt;AQ$1,0,$B148*(1-Parameters!$B$58)*(1-Parameters!$B$60^('PCF decay matrix'!AQ$1-'PCF decay matrix'!$A148)))</f>
        <v>0</v>
      </c>
      <c r="AR148" s="4">
        <f>IF($A148&gt;AR$1,0,$B148*(1-Parameters!$B$58)*(1-Parameters!$B$60^('PCF decay matrix'!AR$1-'PCF decay matrix'!$A148)))</f>
        <v>0</v>
      </c>
      <c r="AS148" s="4">
        <f>IF($A148&gt;AS$1,0,$B148*(1-Parameters!$B$58)*(1-Parameters!$B$60^('PCF decay matrix'!AS$1-'PCF decay matrix'!$A148)))</f>
        <v>0</v>
      </c>
      <c r="AT148" s="4">
        <f>IF($A148&gt;AT$1,0,$B148*(1-Parameters!$B$58)*(1-Parameters!$B$60^('PCF decay matrix'!AT$1-'PCF decay matrix'!$A148)))</f>
        <v>0</v>
      </c>
      <c r="AU148" s="4">
        <f>IF($A148&gt;AU$1,0,$B148*(1-Parameters!$B$58)*(1-Parameters!$B$60^('PCF decay matrix'!AU$1-'PCF decay matrix'!$A148)))</f>
        <v>0</v>
      </c>
      <c r="AV148" s="4">
        <f>IF($A148&gt;AV$1,0,$B148*(1-Parameters!$B$58)*(1-Parameters!$B$60^('PCF decay matrix'!AV$1-'PCF decay matrix'!$A148)))</f>
        <v>0</v>
      </c>
      <c r="AW148" s="4">
        <f>IF($A148&gt;AW$1,0,$B148*(1-Parameters!$B$58)*(1-Parameters!$B$60^('PCF decay matrix'!AW$1-'PCF decay matrix'!$A148)))</f>
        <v>0</v>
      </c>
      <c r="AX148" s="4">
        <f>IF($A148&gt;AX$1,0,$B148*(1-Parameters!$B$58)*(1-Parameters!$B$60^('PCF decay matrix'!AX$1-'PCF decay matrix'!$A148)))</f>
        <v>0</v>
      </c>
      <c r="AY148" s="4">
        <f>IF($A148&gt;AY$1,0,$B148*(1-Parameters!$B$58)*(1-Parameters!$B$60^('PCF decay matrix'!AY$1-'PCF decay matrix'!$A148)))</f>
        <v>0</v>
      </c>
      <c r="AZ148" s="4">
        <f>IF($A148&gt;AZ$1,0,$B148*(1-Parameters!$B$58)*(1-Parameters!$B$60^('PCF decay matrix'!AZ$1-'PCF decay matrix'!$A148)))</f>
        <v>0</v>
      </c>
      <c r="BA148" s="4">
        <f>IF($A148&gt;BA$1,0,$B148*(1-Parameters!$B$58)*(1-Parameters!$B$60^('PCF decay matrix'!BA$1-'PCF decay matrix'!$A148)))</f>
        <v>0</v>
      </c>
      <c r="BB148" s="4">
        <f>IF($A148&gt;BB$1,0,$B148*(1-Parameters!$B$58)*(1-Parameters!$B$60^('PCF decay matrix'!BB$1-'PCF decay matrix'!$A148)))</f>
        <v>0</v>
      </c>
      <c r="BC148" s="4">
        <f>IF($A148&gt;BC$1,0,$B148*(1-Parameters!$B$58)*(1-Parameters!$B$60^('PCF decay matrix'!BC$1-'PCF decay matrix'!$A148)))</f>
        <v>0</v>
      </c>
      <c r="BD148" s="4">
        <f>IF($A148&gt;BD$1,0,$B148*(1-Parameters!$B$58)*(1-Parameters!$B$60^('PCF decay matrix'!BD$1-'PCF decay matrix'!$A148)))</f>
        <v>0</v>
      </c>
      <c r="BE148" s="4">
        <f>IF($A148&gt;BE$1,0,$B148*(1-Parameters!$B$58)*(1-Parameters!$B$60^('PCF decay matrix'!BE$1-'PCF decay matrix'!$A148)))</f>
        <v>0</v>
      </c>
      <c r="BF148" s="4">
        <f>IF($A148&gt;BF$1,0,$B148*(1-Parameters!$B$58)*(1-Parameters!$B$60^('PCF decay matrix'!BF$1-'PCF decay matrix'!$A148)))</f>
        <v>0</v>
      </c>
      <c r="BG148" s="4">
        <f>IF($A148&gt;BG$1,0,$B148*(1-Parameters!$B$58)*(1-Parameters!$B$60^('PCF decay matrix'!BG$1-'PCF decay matrix'!$A148)))</f>
        <v>0</v>
      </c>
      <c r="BH148" s="4">
        <f>IF($A148&gt;BH$1,0,$B148*(1-Parameters!$B$58)*(1-Parameters!$B$60^('PCF decay matrix'!BH$1-'PCF decay matrix'!$A148)))</f>
        <v>0</v>
      </c>
      <c r="BI148" s="4">
        <f>IF($A148&gt;BI$1,0,$B148*(1-Parameters!$B$58)*(1-Parameters!$B$60^('PCF decay matrix'!BI$1-'PCF decay matrix'!$A148)))</f>
        <v>0</v>
      </c>
      <c r="BJ148" s="4">
        <f>IF($A148&gt;BJ$1,0,$B148*(1-Parameters!$B$58)*(1-Parameters!$B$60^('PCF decay matrix'!BJ$1-'PCF decay matrix'!$A148)))</f>
        <v>0</v>
      </c>
      <c r="BK148" s="4">
        <f>IF($A148&gt;BK$1,0,$B148*(1-Parameters!$B$58)*(1-Parameters!$B$60^('PCF decay matrix'!BK$1-'PCF decay matrix'!$A148)))</f>
        <v>0</v>
      </c>
      <c r="BL148" s="4">
        <f>IF($A148&gt;BL$1,0,$B148*(1-Parameters!$B$58)*(1-Parameters!$B$60^('PCF decay matrix'!BL$1-'PCF decay matrix'!$A148)))</f>
        <v>0</v>
      </c>
      <c r="BM148" s="4">
        <f>IF($A148&gt;BM$1,0,$B148*(1-Parameters!$B$58)*(1-Parameters!$B$60^('PCF decay matrix'!BM$1-'PCF decay matrix'!$A148)))</f>
        <v>0</v>
      </c>
      <c r="BN148" s="4">
        <f>IF($A148&gt;BN$1,0,$B148*(1-Parameters!$B$58)*(1-Parameters!$B$60^('PCF decay matrix'!BN$1-'PCF decay matrix'!$A148)))</f>
        <v>0</v>
      </c>
      <c r="BO148" s="4">
        <f>IF($A148&gt;BO$1,0,$B148*(1-Parameters!$B$58)*(1-Parameters!$B$60^('PCF decay matrix'!BO$1-'PCF decay matrix'!$A148)))</f>
        <v>0</v>
      </c>
      <c r="BP148" s="4">
        <f>IF($A148&gt;BP$1,0,$B148*(1-Parameters!$B$58)*(1-Parameters!$B$60^('PCF decay matrix'!BP$1-'PCF decay matrix'!$A148)))</f>
        <v>0</v>
      </c>
      <c r="BQ148" s="4">
        <f>IF($A148&gt;BQ$1,0,$B148*(1-Parameters!$B$58)*(1-Parameters!$B$60^('PCF decay matrix'!BQ$1-'PCF decay matrix'!$A148)))</f>
        <v>0</v>
      </c>
      <c r="BR148" s="4">
        <f>IF($A148&gt;BR$1,0,$B148*(1-Parameters!$B$58)*(1-Parameters!$B$60^('PCF decay matrix'!BR$1-'PCF decay matrix'!$A148)))</f>
        <v>0</v>
      </c>
      <c r="BS148" s="4">
        <f>IF($A148&gt;BS$1,0,$B148*(1-Parameters!$B$58)*(1-Parameters!$B$60^('PCF decay matrix'!BS$1-'PCF decay matrix'!$A148)))</f>
        <v>0</v>
      </c>
      <c r="BT148" s="4">
        <f>IF($A148&gt;BT$1,0,$B148*(1-Parameters!$B$58)*(1-Parameters!$B$60^('PCF decay matrix'!BT$1-'PCF decay matrix'!$A148)))</f>
        <v>0</v>
      </c>
      <c r="BU148" s="4">
        <f>IF($A148&gt;BU$1,0,$B148*(1-Parameters!$B$58)*(1-Parameters!$B$60^('PCF decay matrix'!BU$1-'PCF decay matrix'!$A148)))</f>
        <v>0</v>
      </c>
      <c r="BV148" s="4">
        <f>IF($A148&gt;BV$1,0,$B148*(1-Parameters!$B$58)*(1-Parameters!$B$60^('PCF decay matrix'!BV$1-'PCF decay matrix'!$A148)))</f>
        <v>0</v>
      </c>
      <c r="BW148" s="4">
        <f>IF($A148&gt;BW$1,0,$B148*(1-Parameters!$B$58)*(1-Parameters!$B$60^('PCF decay matrix'!BW$1-'PCF decay matrix'!$A148)))</f>
        <v>0</v>
      </c>
      <c r="BX148" s="4">
        <f>IF($A148&gt;BX$1,0,$B148*(1-Parameters!$B$58)*(1-Parameters!$B$60^('PCF decay matrix'!BX$1-'PCF decay matrix'!$A148)))</f>
        <v>0</v>
      </c>
      <c r="BY148" s="4">
        <f>IF($A148&gt;BY$1,0,$B148*(1-Parameters!$B$58)*(1-Parameters!$B$60^('PCF decay matrix'!BY$1-'PCF decay matrix'!$A148)))</f>
        <v>0</v>
      </c>
      <c r="BZ148" s="4">
        <f>IF($A148&gt;BZ$1,0,$B148*(1-Parameters!$B$58)*(1-Parameters!$B$60^('PCF decay matrix'!BZ$1-'PCF decay matrix'!$A148)))</f>
        <v>0</v>
      </c>
      <c r="CA148" s="4">
        <f>IF($A148&gt;CA$1,0,$B148*(1-Parameters!$B$58)*(1-Parameters!$B$60^('PCF decay matrix'!CA$1-'PCF decay matrix'!$A148)))</f>
        <v>0</v>
      </c>
      <c r="CB148" s="4">
        <f>IF($A148&gt;CB$1,0,$B148*(1-Parameters!$B$58)*(1-Parameters!$B$60^('PCF decay matrix'!CB$1-'PCF decay matrix'!$A148)))</f>
        <v>0</v>
      </c>
      <c r="CC148" s="4">
        <f>IF($A148&gt;CC$1,0,$B148*(1-Parameters!$B$58)*(1-Parameters!$B$60^('PCF decay matrix'!CC$1-'PCF decay matrix'!$A148)))</f>
        <v>0</v>
      </c>
      <c r="CD148" s="4">
        <f>IF($A148&gt;CD$1,0,$B148*(1-Parameters!$B$58)*(1-Parameters!$B$60^('PCF decay matrix'!CD$1-'PCF decay matrix'!$A148)))</f>
        <v>0</v>
      </c>
      <c r="CE148" s="4">
        <f>IF($A148&gt;CE$1,0,$B148*(1-Parameters!$B$58)*(1-Parameters!$B$60^('PCF decay matrix'!CE$1-'PCF decay matrix'!$A148)))</f>
        <v>0</v>
      </c>
      <c r="CF148" s="4">
        <f>IF($A148&gt;CF$1,0,$B148*(1-Parameters!$B$58)*(1-Parameters!$B$60^('PCF decay matrix'!CF$1-'PCF decay matrix'!$A148)))</f>
        <v>0</v>
      </c>
      <c r="CG148" s="4">
        <f>IF($A148&gt;CG$1,0,$B148*(1-Parameters!$B$58)*(1-Parameters!$B$60^('PCF decay matrix'!CG$1-'PCF decay matrix'!$A148)))</f>
        <v>0</v>
      </c>
      <c r="CH148" s="4">
        <f>IF($A148&gt;CH$1,0,$B148*(1-Parameters!$B$58)*(1-Parameters!$B$60^('PCF decay matrix'!CH$1-'PCF decay matrix'!$A148)))</f>
        <v>0</v>
      </c>
      <c r="CI148" s="4">
        <f>IF($A148&gt;CI$1,0,$B148*(1-Parameters!$B$58)*(1-Parameters!$B$60^('PCF decay matrix'!CI$1-'PCF decay matrix'!$A148)))</f>
        <v>0</v>
      </c>
      <c r="CJ148" s="4">
        <f>IF($A148&gt;CJ$1,0,$B148*(1-Parameters!$B$58)*(1-Parameters!$B$60^('PCF decay matrix'!CJ$1-'PCF decay matrix'!$A148)))</f>
        <v>0</v>
      </c>
      <c r="CK148" s="4">
        <f>IF($A148&gt;CK$1,0,$B148*(1-Parameters!$B$58)*(1-Parameters!$B$60^('PCF decay matrix'!CK$1-'PCF decay matrix'!$A148)))</f>
        <v>0</v>
      </c>
      <c r="CL148" s="4">
        <f>IF($A148&gt;CL$1,0,$B148*(1-Parameters!$B$58)*(1-Parameters!$B$60^('PCF decay matrix'!CL$1-'PCF decay matrix'!$A148)))</f>
        <v>0</v>
      </c>
      <c r="CM148" s="4">
        <f>IF($A148&gt;CM$1,0,$B148*(1-Parameters!$B$58)*(1-Parameters!$B$60^('PCF decay matrix'!CM$1-'PCF decay matrix'!$A148)))</f>
        <v>0</v>
      </c>
      <c r="CN148" s="4">
        <f>IF($A148&gt;CN$1,0,$B148*(1-Parameters!$B$58)*(1-Parameters!$B$60^('PCF decay matrix'!CN$1-'PCF decay matrix'!$A148)))</f>
        <v>0</v>
      </c>
      <c r="CO148" s="4">
        <f>IF($A148&gt;CO$1,0,$B148*(1-Parameters!$B$58)*(1-Parameters!$B$60^('PCF decay matrix'!CO$1-'PCF decay matrix'!$A148)))</f>
        <v>0</v>
      </c>
      <c r="CP148" s="4">
        <f>IF($A148&gt;CP$1,0,$B148*(1-Parameters!$B$58)*(1-Parameters!$B$60^('PCF decay matrix'!CP$1-'PCF decay matrix'!$A148)))</f>
        <v>0</v>
      </c>
      <c r="CQ148" s="4">
        <f>IF($A148&gt;CQ$1,0,$B148*(1-Parameters!$B$58)*(1-Parameters!$B$60^('PCF decay matrix'!CQ$1-'PCF decay matrix'!$A148)))</f>
        <v>0</v>
      </c>
      <c r="CR148" s="4">
        <f>IF($A148&gt;CR$1,0,$B148*(1-Parameters!$B$58)*(1-Parameters!$B$60^('PCF decay matrix'!CR$1-'PCF decay matrix'!$A148)))</f>
        <v>0</v>
      </c>
      <c r="CS148" s="4">
        <f>IF($A148&gt;CS$1,0,$B148*(1-Parameters!$B$58)*(1-Parameters!$B$60^('PCF decay matrix'!CS$1-'PCF decay matrix'!$A148)))</f>
        <v>0</v>
      </c>
      <c r="CT148" s="4">
        <f>IF($A148&gt;CT$1,0,$B148*(1-Parameters!$B$58)*(1-Parameters!$B$60^('PCF decay matrix'!CT$1-'PCF decay matrix'!$A148)))</f>
        <v>0</v>
      </c>
      <c r="CU148" s="4">
        <f>IF($A148&gt;CU$1,0,$B148*(1-Parameters!$B$58)*(1-Parameters!$B$60^('PCF decay matrix'!CU$1-'PCF decay matrix'!$A148)))</f>
        <v>0</v>
      </c>
      <c r="CV148" s="4">
        <f>IF($A148&gt;CV$1,0,$B148*(1-Parameters!$B$58)*(1-Parameters!$B$60^('PCF decay matrix'!CV$1-'PCF decay matrix'!$A148)))</f>
        <v>0</v>
      </c>
      <c r="CW148" s="4">
        <f>IF($A148&gt;CW$1,0,$B148*(1-Parameters!$B$58)*(1-Parameters!$B$60^('PCF decay matrix'!CW$1-'PCF decay matrix'!$A148)))</f>
        <v>0</v>
      </c>
      <c r="CX148" s="4">
        <f>IF($A148&gt;CX$1,0,$B148*(1-Parameters!$B$58)*(1-Parameters!$B$60^('PCF decay matrix'!CX$1-'PCF decay matrix'!$A148)))</f>
        <v>0</v>
      </c>
      <c r="CY148" s="4">
        <f>IF($A148&gt;CY$1,0,$B148*(1-Parameters!$B$58)*(1-Parameters!$B$60^('PCF decay matrix'!CY$1-'PCF decay matrix'!$A148)))</f>
        <v>0</v>
      </c>
      <c r="CZ148" s="4">
        <f>IF($A148&gt;CZ$1,0,$B148*(1-Parameters!$B$58)*(1-Parameters!$B$60^('PCF decay matrix'!CZ$1-'PCF decay matrix'!$A148)))</f>
        <v>0</v>
      </c>
      <c r="DA148" s="4">
        <f>IF($A148&gt;DA$1,0,$B148*(1-Parameters!$B$58)*(1-Parameters!$B$60^('PCF decay matrix'!DA$1-'PCF decay matrix'!$A148)))</f>
        <v>0</v>
      </c>
      <c r="DB148" s="4">
        <f>IF($A148&gt;DB$1,0,$B148*(1-Parameters!$B$58)*(1-Parameters!$B$60^('PCF decay matrix'!DB$1-'PCF decay matrix'!$A148)))</f>
        <v>0</v>
      </c>
      <c r="DC148" s="4">
        <f>IF($A148&gt;DC$1,0,$B148*(1-Parameters!$B$58)*(1-Parameters!$B$60^('PCF decay matrix'!DC$1-'PCF decay matrix'!$A148)))</f>
        <v>0</v>
      </c>
      <c r="DD148" s="4">
        <f>IF($A148&gt;DD$1,0,$B148*(1-Parameters!$B$58)*(1-Parameters!$B$60^('PCF decay matrix'!DD$1-'PCF decay matrix'!$A148)))</f>
        <v>0</v>
      </c>
      <c r="DE148" s="4">
        <f>IF($A148&gt;DE$1,0,$B148*(1-Parameters!$B$58)*(1-Parameters!$B$60^('PCF decay matrix'!DE$1-'PCF decay matrix'!$A148)))</f>
        <v>0</v>
      </c>
      <c r="DF148" s="4">
        <f>IF($A148&gt;DF$1,0,$B148*(1-Parameters!$B$58)*(1-Parameters!$B$60^('PCF decay matrix'!DF$1-'PCF decay matrix'!$A148)))</f>
        <v>0</v>
      </c>
      <c r="DG148" s="4">
        <f>IF($A148&gt;DG$1,0,$B148*(1-Parameters!$B$58)*(1-Parameters!$B$60^('PCF decay matrix'!DG$1-'PCF decay matrix'!$A148)))</f>
        <v>0</v>
      </c>
      <c r="DH148" s="4">
        <f>IF($A148&gt;DH$1,0,$B148*(1-Parameters!$B$58)*(1-Parameters!$B$60^('PCF decay matrix'!DH$1-'PCF decay matrix'!$A148)))</f>
        <v>0</v>
      </c>
      <c r="DI148" s="4">
        <f>IF($A148&gt;DI$1,0,$B148*(1-Parameters!$B$58)*(1-Parameters!$B$60^('PCF decay matrix'!DI$1-'PCF decay matrix'!$A148)))</f>
        <v>0</v>
      </c>
      <c r="DJ148" s="4">
        <f>IF($A148&gt;DJ$1,0,$B148*(1-Parameters!$B$58)*(1-Parameters!$B$60^('PCF decay matrix'!DJ$1-'PCF decay matrix'!$A148)))</f>
        <v>0</v>
      </c>
      <c r="DK148" s="4">
        <f>IF($A148&gt;DK$1,0,$B148*(1-Parameters!$B$58)*(1-Parameters!$B$60^('PCF decay matrix'!DK$1-'PCF decay matrix'!$A148)))</f>
        <v>0</v>
      </c>
      <c r="DL148" s="4">
        <f>IF($A148&gt;DL$1,0,$B148*(1-Parameters!$B$58)*(1-Parameters!$B$60^('PCF decay matrix'!DL$1-'PCF decay matrix'!$A148)))</f>
        <v>0</v>
      </c>
      <c r="DM148" s="4">
        <f>IF($A148&gt;DM$1,0,$B148*(1-Parameters!$B$58)*(1-Parameters!$B$60^('PCF decay matrix'!DM$1-'PCF decay matrix'!$A148)))</f>
        <v>0</v>
      </c>
      <c r="DN148" s="4">
        <f>IF($A148&gt;DN$1,0,$B148*(1-Parameters!$B$58)*(1-Parameters!$B$60^('PCF decay matrix'!DN$1-'PCF decay matrix'!$A148)))</f>
        <v>0</v>
      </c>
      <c r="DO148" s="4">
        <f>IF($A148&gt;DO$1,0,$B148*(1-Parameters!$B$58)*(1-Parameters!$B$60^('PCF decay matrix'!DO$1-'PCF decay matrix'!$A148)))</f>
        <v>0</v>
      </c>
      <c r="DP148" s="4">
        <f>IF($A148&gt;DP$1,0,$B148*(1-Parameters!$B$58)*(1-Parameters!$B$60^('PCF decay matrix'!DP$1-'PCF decay matrix'!$A148)))</f>
        <v>0</v>
      </c>
      <c r="DQ148" s="4">
        <f>IF($A148&gt;DQ$1,0,$B148*(1-Parameters!$B$58)*(1-Parameters!$B$60^('PCF decay matrix'!DQ$1-'PCF decay matrix'!$A148)))</f>
        <v>0</v>
      </c>
      <c r="DR148" s="4">
        <f>IF($A148&gt;DR$1,0,$B148*(1-Parameters!$B$58)*(1-Parameters!$B$60^('PCF decay matrix'!DR$1-'PCF decay matrix'!$A148)))</f>
        <v>0</v>
      </c>
      <c r="DS148" s="4">
        <f>IF($A148&gt;DS$1,0,$B148*(1-Parameters!$B$58)*(1-Parameters!$B$60^('PCF decay matrix'!DS$1-'PCF decay matrix'!$A148)))</f>
        <v>0</v>
      </c>
      <c r="DT148" s="4">
        <f>IF($A148&gt;DT$1,0,$B148*(1-Parameters!$B$58)*(1-Parameters!$B$60^('PCF decay matrix'!DT$1-'PCF decay matrix'!$A148)))</f>
        <v>0</v>
      </c>
      <c r="DU148" s="4">
        <f>IF($A148&gt;DU$1,0,$B148*(1-Parameters!$B$58)*(1-Parameters!$B$60^('PCF decay matrix'!DU$1-'PCF decay matrix'!$A148)))</f>
        <v>0</v>
      </c>
      <c r="DV148" s="4">
        <f>IF($A148&gt;DV$1,0,$B148*(1-Parameters!$B$58)*(1-Parameters!$B$60^('PCF decay matrix'!DV$1-'PCF decay matrix'!$A148)))</f>
        <v>0</v>
      </c>
      <c r="DW148" s="4">
        <f>IF($A148&gt;DW$1,0,$B148*(1-Parameters!$B$58)*(1-Parameters!$B$60^('PCF decay matrix'!DW$1-'PCF decay matrix'!$A148)))</f>
        <v>0</v>
      </c>
      <c r="DX148" s="4">
        <f>IF($A148&gt;DX$1,0,$B148*(1-Parameters!$B$58)*(1-Parameters!$B$60^('PCF decay matrix'!DX$1-'PCF decay matrix'!$A148)))</f>
        <v>0</v>
      </c>
      <c r="DY148" s="4">
        <f>IF($A148&gt;DY$1,0,$B148*(1-Parameters!$B$58)*(1-Parameters!$B$60^('PCF decay matrix'!DY$1-'PCF decay matrix'!$A148)))</f>
        <v>0</v>
      </c>
      <c r="DZ148" s="4">
        <f>IF($A148&gt;DZ$1,0,$B148*(1-Parameters!$B$58)*(1-Parameters!$B$60^('PCF decay matrix'!DZ$1-'PCF decay matrix'!$A148)))</f>
        <v>0</v>
      </c>
      <c r="EA148" s="4">
        <f>IF($A148&gt;EA$1,0,$B148*(1-Parameters!$B$58)*(1-Parameters!$B$60^('PCF decay matrix'!EA$1-'PCF decay matrix'!$A148)))</f>
        <v>0</v>
      </c>
      <c r="EB148" s="4">
        <f>IF($A148&gt;EB$1,0,$B148*(1-Parameters!$B$58)*(1-Parameters!$B$60^('PCF decay matrix'!EB$1-'PCF decay matrix'!$A148)))</f>
        <v>0</v>
      </c>
      <c r="EC148" s="4">
        <f>IF($A148&gt;EC$1,0,$B148*(1-Parameters!$B$58)*(1-Parameters!$B$60^('PCF decay matrix'!EC$1-'PCF decay matrix'!$A148)))</f>
        <v>0</v>
      </c>
      <c r="ED148" s="4">
        <f>IF($A148&gt;ED$1,0,$B148*(1-Parameters!$B$58)*(1-Parameters!$B$60^('PCF decay matrix'!ED$1-'PCF decay matrix'!$A148)))</f>
        <v>0</v>
      </c>
      <c r="EE148" s="4">
        <f>IF($A148&gt;EE$1,0,$B148*(1-Parameters!$B$58)*(1-Parameters!$B$60^('PCF decay matrix'!EE$1-'PCF decay matrix'!$A148)))</f>
        <v>0</v>
      </c>
      <c r="EF148" s="4">
        <f>IF($A148&gt;EF$1,0,$B148*(1-Parameters!$B$58)*(1-Parameters!$B$60^('PCF decay matrix'!EF$1-'PCF decay matrix'!$A148)))</f>
        <v>0</v>
      </c>
      <c r="EG148" s="4">
        <f>IF($A148&gt;EG$1,0,$B148*(1-Parameters!$B$58)*(1-Parameters!$B$60^('PCF decay matrix'!EG$1-'PCF decay matrix'!$A148)))</f>
        <v>0</v>
      </c>
      <c r="EH148" s="4">
        <f>IF($A148&gt;EH$1,0,$B148*(1-Parameters!$B$58)*(1-Parameters!$B$60^('PCF decay matrix'!EH$1-'PCF decay matrix'!$A148)))</f>
        <v>0</v>
      </c>
      <c r="EI148" s="4">
        <f>IF($A148&gt;EI$1,0,$B148*(1-Parameters!$B$58)*(1-Parameters!$B$60^('PCF decay matrix'!EI$1-'PCF decay matrix'!$A148)))</f>
        <v>0</v>
      </c>
      <c r="EJ148" s="4">
        <f>IF($A148&gt;EJ$1,0,$B148*(1-Parameters!$B$58)*(1-Parameters!$B$60^('PCF decay matrix'!EJ$1-'PCF decay matrix'!$A148)))</f>
        <v>0</v>
      </c>
      <c r="EK148" s="4">
        <f>IF($A148&gt;EK$1,0,$B148*(1-Parameters!$B$58)*(1-Parameters!$B$60^('PCF decay matrix'!EK$1-'PCF decay matrix'!$A148)))</f>
        <v>0</v>
      </c>
      <c r="EL148" s="4">
        <f>IF($A148&gt;EL$1,0,$B148*(1-Parameters!$B$58)*(1-Parameters!$B$60^('PCF decay matrix'!EL$1-'PCF decay matrix'!$A148)))</f>
        <v>0</v>
      </c>
      <c r="EM148" s="4">
        <f>IF($A148&gt;EM$1,0,$B148*(1-Parameters!$B$58)*(1-Parameters!$B$60^('PCF decay matrix'!EM$1-'PCF decay matrix'!$A148)))</f>
        <v>0</v>
      </c>
      <c r="EN148" s="4">
        <f>IF($A148&gt;EN$1,0,$B148*(1-Parameters!$B$58)*(1-Parameters!$B$60^('PCF decay matrix'!EN$1-'PCF decay matrix'!$A148)))</f>
        <v>0</v>
      </c>
      <c r="EO148" s="4">
        <f>IF($A148&gt;EO$1,0,$B148*(1-Parameters!$B$58)*(1-Parameters!$B$60^('PCF decay matrix'!EO$1-'PCF decay matrix'!$A148)))</f>
        <v>0</v>
      </c>
      <c r="EP148" s="4">
        <f>IF($A148&gt;EP$1,0,$B148*(1-Parameters!$B$58)*(1-Parameters!$B$60^('PCF decay matrix'!EP$1-'PCF decay matrix'!$A148)))</f>
        <v>0</v>
      </c>
      <c r="EQ148" s="4">
        <f>IF($A148&gt;EQ$1,0,$B148*(1-Parameters!$B$58)*(1-Parameters!$B$60^('PCF decay matrix'!EQ$1-'PCF decay matrix'!$A148)))</f>
        <v>0</v>
      </c>
      <c r="ER148" s="4">
        <f>IF($A148&gt;ER$1,0,$B148*(1-Parameters!$B$58)*(1-Parameters!$B$60^('PCF decay matrix'!ER$1-'PCF decay matrix'!$A148)))</f>
        <v>0</v>
      </c>
      <c r="ES148" s="4" t="e">
        <f ca="1">IF($A148&gt;ES$1,0,$B148*(1-Parameters!$B$58)*(1-Parameters!$B$60^('PCF decay matrix'!ES$1-'PCF decay matrix'!$A148)))</f>
        <v>#VALUE!</v>
      </c>
      <c r="ET148" s="4" t="e">
        <f ca="1">IF($A148&gt;ET$1,0,$B148*(1-Parameters!$B$58)*(1-Parameters!$B$60^('PCF decay matrix'!ET$1-'PCF decay matrix'!$A148)))</f>
        <v>#VALUE!</v>
      </c>
      <c r="EU148" s="4" t="e">
        <f ca="1">IF($A148&gt;EU$1,0,$B148*(1-Parameters!$B$58)*(1-Parameters!$B$60^('PCF decay matrix'!EU$1-'PCF decay matrix'!$A148)))</f>
        <v>#VALUE!</v>
      </c>
      <c r="EV148" s="4" t="e">
        <f ca="1">IF($A148&gt;EV$1,0,$B148*(1-Parameters!$B$58)*(1-Parameters!$B$60^('PCF decay matrix'!EV$1-'PCF decay matrix'!$A148)))</f>
        <v>#VALUE!</v>
      </c>
      <c r="EW148" s="4" t="e">
        <f ca="1">IF($A148&gt;EW$1,0,$B148*(1-Parameters!$B$58)*(1-Parameters!$B$60^('PCF decay matrix'!EW$1-'PCF decay matrix'!$A148)))</f>
        <v>#VALUE!</v>
      </c>
      <c r="EX148" s="4" t="e">
        <f ca="1">IF($A148&gt;EX$1,0,$B148*(1-Parameters!$B$58)*(1-Parameters!$B$60^('PCF decay matrix'!EX$1-'PCF decay matrix'!$A148)))</f>
        <v>#VALUE!</v>
      </c>
      <c r="EY148" s="4" t="e">
        <f ca="1">IF($A148&gt;EY$1,0,$B148*(1-Parameters!$B$58)*(1-Parameters!$B$60^('PCF decay matrix'!EY$1-'PCF decay matrix'!$A148)))</f>
        <v>#VALUE!</v>
      </c>
      <c r="EZ148" s="4" t="e">
        <f ca="1">IF($A148&gt;EZ$1,0,$B148*(1-Parameters!$B$58)*(1-Parameters!$B$60^('PCF decay matrix'!EZ$1-'PCF decay matrix'!$A148)))</f>
        <v>#VALUE!</v>
      </c>
      <c r="FA148" s="4" t="e">
        <f ca="1">IF($A148&gt;FA$1,0,$B148*(1-Parameters!$B$58)*(1-Parameters!$B$60^('PCF decay matrix'!FA$1-'PCF decay matrix'!$A148)))</f>
        <v>#VALUE!</v>
      </c>
      <c r="FB148" s="4" t="e">
        <f ca="1">IF($A148&gt;FB$1,0,$B148*(1-Parameters!$B$58)*(1-Parameters!$B$60^('PCF decay matrix'!FB$1-'PCF decay matrix'!$A148)))</f>
        <v>#VALUE!</v>
      </c>
      <c r="FC148" s="4" t="e">
        <f ca="1">IF($A148&gt;FC$1,0,$B148*(1-Parameters!$B$58)*(1-Parameters!$B$60^('PCF decay matrix'!FC$1-'PCF decay matrix'!$A148)))</f>
        <v>#VALUE!</v>
      </c>
      <c r="FD148" s="4" t="e">
        <f ca="1">IF($A148&gt;FD$1,0,$B148*(1-Parameters!$B$58)*(1-Parameters!$B$60^('PCF decay matrix'!FD$1-'PCF decay matrix'!$A148)))</f>
        <v>#VALUE!</v>
      </c>
      <c r="FE148" s="4" t="e">
        <f ca="1">IF($A148&gt;FE$1,0,$B148*(1-Parameters!$B$58)*(1-Parameters!$B$60^('PCF decay matrix'!FE$1-'PCF decay matrix'!$A148)))</f>
        <v>#VALUE!</v>
      </c>
      <c r="FF148" s="4" t="e">
        <f ca="1">IF($A148&gt;FF$1,0,$B148*(1-Parameters!$B$58)*(1-Parameters!$B$60^('PCF decay matrix'!FF$1-'PCF decay matrix'!$A148)))</f>
        <v>#VALUE!</v>
      </c>
      <c r="FG148" s="4" t="e">
        <f ca="1">IF($A148&gt;FG$1,0,$B148*(1-Parameters!$B$58)*(1-Parameters!$B$60^('PCF decay matrix'!FG$1-'PCF decay matrix'!$A148)))</f>
        <v>#VALUE!</v>
      </c>
      <c r="FH148" s="4" t="e">
        <f ca="1">IF($A148&gt;FH$1,0,$B148*(1-Parameters!$B$58)*(1-Parameters!$B$60^('PCF decay matrix'!FH$1-'PCF decay matrix'!$A148)))</f>
        <v>#VALUE!</v>
      </c>
      <c r="FI148" s="4" t="e">
        <f ca="1">IF($A148&gt;FI$1,0,$B148*(1-Parameters!$B$58)*(1-Parameters!$B$60^('PCF decay matrix'!FI$1-'PCF decay matrix'!$A148)))</f>
        <v>#VALUE!</v>
      </c>
      <c r="FJ148" s="4" t="e">
        <f ca="1">IF($A148&gt;FJ$1,0,$B148*(1-Parameters!$B$58)*(1-Parameters!$B$60^('PCF decay matrix'!FJ$1-'PCF decay matrix'!$A148)))</f>
        <v>#VALUE!</v>
      </c>
      <c r="FK148" s="4" t="e">
        <f ca="1">IF($A148&gt;FK$1,0,$B148*(1-Parameters!$B$58)*(1-Parameters!$B$60^('PCF decay matrix'!FK$1-'PCF decay matrix'!$A148)))</f>
        <v>#VALUE!</v>
      </c>
      <c r="FL148" s="4" t="e">
        <f ca="1">IF($A148&gt;FL$1,0,$B148*(1-Parameters!$B$58)*(1-Parameters!$B$60^('PCF decay matrix'!FL$1-'PCF decay matrix'!$A148)))</f>
        <v>#VALUE!</v>
      </c>
      <c r="FM148" s="4" t="e">
        <f ca="1">IF($A148&gt;FM$1,0,$B148*(1-Parameters!$B$58)*(1-Parameters!$B$60^('PCF decay matrix'!FM$1-'PCF decay matrix'!$A148)))</f>
        <v>#VALUE!</v>
      </c>
      <c r="FN148" s="4" t="e">
        <f ca="1">IF($A148&gt;FN$1,0,$B148*(1-Parameters!$B$58)*(1-Parameters!$B$60^('PCF decay matrix'!FN$1-'PCF decay matrix'!$A148)))</f>
        <v>#VALUE!</v>
      </c>
      <c r="FO148" s="4" t="e">
        <f ca="1">IF($A148&gt;FO$1,0,$B148*(1-Parameters!$B$58)*(1-Parameters!$B$60^('PCF decay matrix'!FO$1-'PCF decay matrix'!$A148)))</f>
        <v>#VALUE!</v>
      </c>
      <c r="FP148" s="4" t="e">
        <f ca="1">IF($A148&gt;FP$1,0,$B148*(1-Parameters!$B$58)*(1-Parameters!$B$60^('PCF decay matrix'!FP$1-'PCF decay matrix'!$A148)))</f>
        <v>#VALUE!</v>
      </c>
      <c r="FQ148" s="4" t="e">
        <f ca="1">IF($A148&gt;FQ$1,0,$B148*(1-Parameters!$B$58)*(1-Parameters!$B$60^('PCF decay matrix'!FQ$1-'PCF decay matrix'!$A148)))</f>
        <v>#VALUE!</v>
      </c>
      <c r="FR148" s="4" t="e">
        <f ca="1">IF($A148&gt;FR$1,0,$B148*(1-Parameters!$B$58)*(1-Parameters!$B$60^('PCF decay matrix'!FR$1-'PCF decay matrix'!$A148)))</f>
        <v>#VALUE!</v>
      </c>
      <c r="FS148" s="4" t="e">
        <f ca="1">IF($A148&gt;FS$1,0,$B148*(1-Parameters!$B$58)*(1-Parameters!$B$60^('PCF decay matrix'!FS$1-'PCF decay matrix'!$A148)))</f>
        <v>#VALUE!</v>
      </c>
      <c r="FT148" s="4" t="e">
        <f ca="1">IF($A148&gt;FT$1,0,$B148*(1-Parameters!$B$58)*(1-Parameters!$B$60^('PCF decay matrix'!FT$1-'PCF decay matrix'!$A148)))</f>
        <v>#VALUE!</v>
      </c>
      <c r="FU148" s="4" t="e">
        <f ca="1">IF($A148&gt;FU$1,0,$B148*(1-Parameters!$B$58)*(1-Parameters!$B$60^('PCF decay matrix'!FU$1-'PCF decay matrix'!$A148)))</f>
        <v>#VALUE!</v>
      </c>
      <c r="FV148" s="4" t="e">
        <f ca="1">IF($A148&gt;FV$1,0,$B148*(1-Parameters!$B$58)*(1-Parameters!$B$60^('PCF decay matrix'!FV$1-'PCF decay matrix'!$A148)))</f>
        <v>#VALUE!</v>
      </c>
      <c r="FW148" s="4" t="e">
        <f ca="1">IF($A148&gt;FW$1,0,$B148*(1-Parameters!$B$58)*(1-Parameters!$B$60^('PCF decay matrix'!FW$1-'PCF decay matrix'!$A148)))</f>
        <v>#VALUE!</v>
      </c>
      <c r="FX148" s="4" t="e">
        <f ca="1">IF($A148&gt;FX$1,0,$B148*(1-Parameters!$B$58)*(1-Parameters!$B$60^('PCF decay matrix'!FX$1-'PCF decay matrix'!$A148)))</f>
        <v>#VALUE!</v>
      </c>
      <c r="FY148" s="4" t="e">
        <f ca="1">IF($A148&gt;FY$1,0,$B148*(1-Parameters!$B$58)*(1-Parameters!$B$60^('PCF decay matrix'!FY$1-'PCF decay matrix'!$A148)))</f>
        <v>#VALUE!</v>
      </c>
      <c r="FZ148" s="4" t="e">
        <f ca="1">IF($A148&gt;FZ$1,0,$B148*(1-Parameters!$B$58)*(1-Parameters!$B$60^('PCF decay matrix'!FZ$1-'PCF decay matrix'!$A148)))</f>
        <v>#VALUE!</v>
      </c>
      <c r="GA148" s="4" t="e">
        <f ca="1">IF($A148&gt;GA$1,0,$B148*(1-Parameters!$B$58)*(1-Parameters!$B$60^('PCF decay matrix'!GA$1-'PCF decay matrix'!$A148)))</f>
        <v>#VALUE!</v>
      </c>
      <c r="GB148" s="4" t="e">
        <f ca="1">IF($A148&gt;GB$1,0,$B148*(1-Parameters!$B$58)*(1-Parameters!$B$60^('PCF decay matrix'!GB$1-'PCF decay matrix'!$A148)))</f>
        <v>#VALUE!</v>
      </c>
      <c r="GC148" s="4" t="e">
        <f ca="1">IF($A148&gt;GC$1,0,$B148*(1-Parameters!$B$58)*(1-Parameters!$B$60^('PCF decay matrix'!GC$1-'PCF decay matrix'!$A148)))</f>
        <v>#VALUE!</v>
      </c>
      <c r="GD148" s="4" t="e">
        <f ca="1">IF($A148&gt;GD$1,0,$B148*(1-Parameters!$B$58)*(1-Parameters!$B$60^('PCF decay matrix'!GD$1-'PCF decay matrix'!$A148)))</f>
        <v>#VALUE!</v>
      </c>
      <c r="GE148" s="4" t="e">
        <f ca="1">IF($A148&gt;GE$1,0,$B148*(1-Parameters!$B$58)*(1-Parameters!$B$60^('PCF decay matrix'!GE$1-'PCF decay matrix'!$A148)))</f>
        <v>#VALUE!</v>
      </c>
      <c r="GF148" s="4" t="e">
        <f ca="1">IF($A148&gt;GF$1,0,$B148*(1-Parameters!$B$58)*(1-Parameters!$B$60^('PCF decay matrix'!GF$1-'PCF decay matrix'!$A148)))</f>
        <v>#VALUE!</v>
      </c>
      <c r="GG148" s="4" t="e">
        <f ca="1">IF($A148&gt;GG$1,0,$B148*(1-Parameters!$B$58)*(1-Parameters!$B$60^('PCF decay matrix'!GG$1-'PCF decay matrix'!$A148)))</f>
        <v>#VALUE!</v>
      </c>
      <c r="GH148" s="4" t="e">
        <f ca="1">IF($A148&gt;GH$1,0,$B148*(1-Parameters!$B$58)*(1-Parameters!$B$60^('PCF decay matrix'!GH$1-'PCF decay matrix'!$A148)))</f>
        <v>#VALUE!</v>
      </c>
      <c r="GI148" s="4" t="e">
        <f ca="1">IF($A148&gt;GI$1,0,$B148*(1-Parameters!$B$58)*(1-Parameters!$B$60^('PCF decay matrix'!GI$1-'PCF decay matrix'!$A148)))</f>
        <v>#VALUE!</v>
      </c>
      <c r="GJ148" s="4" t="e">
        <f ca="1">IF($A148&gt;GJ$1,0,$B148*(1-Parameters!$B$58)*(1-Parameters!$B$60^('PCF decay matrix'!GJ$1-'PCF decay matrix'!$A148)))</f>
        <v>#VALUE!</v>
      </c>
      <c r="GK148" s="4" t="e">
        <f ca="1">IF($A148&gt;GK$1,0,$B148*(1-Parameters!$B$58)*(1-Parameters!$B$60^('PCF decay matrix'!GK$1-'PCF decay matrix'!$A148)))</f>
        <v>#VALUE!</v>
      </c>
    </row>
    <row r="149" spans="1:193" s="4" customFormat="1" x14ac:dyDescent="0.45">
      <c r="A149" s="4">
        <v>2157</v>
      </c>
      <c r="B149" s="20" t="e">
        <f ca="1">'PCF model'!D149</f>
        <v>#VALUE!</v>
      </c>
      <c r="C149" s="4">
        <f>IF($A149&gt;C$1,0,$B149*(1-Parameters!$B$58)*(1-Parameters!$B$60^('PCF decay matrix'!C$1-'PCF decay matrix'!$A149)))</f>
        <v>0</v>
      </c>
      <c r="D149" s="4">
        <f>IF($A149&gt;D$1,0,$B149*(1-Parameters!$B$58)*(1-Parameters!$B$60^('PCF decay matrix'!D$1-'PCF decay matrix'!$A149)))</f>
        <v>0</v>
      </c>
      <c r="E149" s="4">
        <f>IF($A149&gt;E$1,0,$B149*(1-Parameters!$B$58)*(1-Parameters!$B$60^('PCF decay matrix'!E$1-'PCF decay matrix'!$A149)))</f>
        <v>0</v>
      </c>
      <c r="F149" s="4">
        <f>IF($A149&gt;F$1,0,$B149*(1-Parameters!$B$58)*(1-Parameters!$B$60^('PCF decay matrix'!F$1-'PCF decay matrix'!$A149)))</f>
        <v>0</v>
      </c>
      <c r="G149" s="4">
        <f>IF($A149&gt;G$1,0,$B149*(1-Parameters!$B$58)*(1-Parameters!$B$60^('PCF decay matrix'!G$1-'PCF decay matrix'!$A149)))</f>
        <v>0</v>
      </c>
      <c r="H149" s="4">
        <f>IF($A149&gt;H$1,0,$B149*(1-Parameters!$B$58)*(1-Parameters!$B$60^('PCF decay matrix'!H$1-'PCF decay matrix'!$A149)))</f>
        <v>0</v>
      </c>
      <c r="I149" s="4">
        <f>IF($A149&gt;I$1,0,$B149*(1-Parameters!$B$58)*(1-Parameters!$B$60^('PCF decay matrix'!I$1-'PCF decay matrix'!$A149)))</f>
        <v>0</v>
      </c>
      <c r="J149" s="4">
        <f>IF($A149&gt;J$1,0,$B149*(1-Parameters!$B$58)*(1-Parameters!$B$60^('PCF decay matrix'!J$1-'PCF decay matrix'!$A149)))</f>
        <v>0</v>
      </c>
      <c r="K149" s="4">
        <f>IF($A149&gt;K$1,0,$B149*(1-Parameters!$B$58)*(1-Parameters!$B$60^('PCF decay matrix'!K$1-'PCF decay matrix'!$A149)))</f>
        <v>0</v>
      </c>
      <c r="L149" s="4">
        <f>IF($A149&gt;L$1,0,$B149*(1-Parameters!$B$58)*(1-Parameters!$B$60^('PCF decay matrix'!L$1-'PCF decay matrix'!$A149)))</f>
        <v>0</v>
      </c>
      <c r="M149" s="4">
        <f>IF($A149&gt;M$1,0,$B149*(1-Parameters!$B$58)*(1-Parameters!$B$60^('PCF decay matrix'!M$1-'PCF decay matrix'!$A149)))</f>
        <v>0</v>
      </c>
      <c r="N149" s="4">
        <f>IF($A149&gt;N$1,0,$B149*(1-Parameters!$B$58)*(1-Parameters!$B$60^('PCF decay matrix'!N$1-'PCF decay matrix'!$A149)))</f>
        <v>0</v>
      </c>
      <c r="O149" s="4">
        <f>IF($A149&gt;O$1,0,$B149*(1-Parameters!$B$58)*(1-Parameters!$B$60^('PCF decay matrix'!O$1-'PCF decay matrix'!$A149)))</f>
        <v>0</v>
      </c>
      <c r="P149" s="4">
        <f>IF($A149&gt;P$1,0,$B149*(1-Parameters!$B$58)*(1-Parameters!$B$60^('PCF decay matrix'!P$1-'PCF decay matrix'!$A149)))</f>
        <v>0</v>
      </c>
      <c r="Q149" s="4">
        <f>IF($A149&gt;Q$1,0,$B149*(1-Parameters!$B$58)*(1-Parameters!$B$60^('PCF decay matrix'!Q$1-'PCF decay matrix'!$A149)))</f>
        <v>0</v>
      </c>
      <c r="R149" s="4">
        <f>IF($A149&gt;R$1,0,$B149*(1-Parameters!$B$58)*(1-Parameters!$B$60^('PCF decay matrix'!R$1-'PCF decay matrix'!$A149)))</f>
        <v>0</v>
      </c>
      <c r="S149" s="4">
        <f>IF($A149&gt;S$1,0,$B149*(1-Parameters!$B$58)*(1-Parameters!$B$60^('PCF decay matrix'!S$1-'PCF decay matrix'!$A149)))</f>
        <v>0</v>
      </c>
      <c r="T149" s="4">
        <f>IF($A149&gt;T$1,0,$B149*(1-Parameters!$B$58)*(1-Parameters!$B$60^('PCF decay matrix'!T$1-'PCF decay matrix'!$A149)))</f>
        <v>0</v>
      </c>
      <c r="U149" s="4">
        <f>IF($A149&gt;U$1,0,$B149*(1-Parameters!$B$58)*(1-Parameters!$B$60^('PCF decay matrix'!U$1-'PCF decay matrix'!$A149)))</f>
        <v>0</v>
      </c>
      <c r="V149" s="4">
        <f>IF($A149&gt;V$1,0,$B149*(1-Parameters!$B$58)*(1-Parameters!$B$60^('PCF decay matrix'!V$1-'PCF decay matrix'!$A149)))</f>
        <v>0</v>
      </c>
      <c r="W149" s="4">
        <f>IF($A149&gt;W$1,0,$B149*(1-Parameters!$B$58)*(1-Parameters!$B$60^('PCF decay matrix'!W$1-'PCF decay matrix'!$A149)))</f>
        <v>0</v>
      </c>
      <c r="X149" s="4">
        <f>IF($A149&gt;X$1,0,$B149*(1-Parameters!$B$58)*(1-Parameters!$B$60^('PCF decay matrix'!X$1-'PCF decay matrix'!$A149)))</f>
        <v>0</v>
      </c>
      <c r="Y149" s="4">
        <f>IF($A149&gt;Y$1,0,$B149*(1-Parameters!$B$58)*(1-Parameters!$B$60^('PCF decay matrix'!Y$1-'PCF decay matrix'!$A149)))</f>
        <v>0</v>
      </c>
      <c r="Z149" s="4">
        <f>IF($A149&gt;Z$1,0,$B149*(1-Parameters!$B$58)*(1-Parameters!$B$60^('PCF decay matrix'!Z$1-'PCF decay matrix'!$A149)))</f>
        <v>0</v>
      </c>
      <c r="AA149" s="4">
        <f>IF($A149&gt;AA$1,0,$B149*(1-Parameters!$B$58)*(1-Parameters!$B$60^('PCF decay matrix'!AA$1-'PCF decay matrix'!$A149)))</f>
        <v>0</v>
      </c>
      <c r="AB149" s="4">
        <f>IF($A149&gt;AB$1,0,$B149*(1-Parameters!$B$58)*(1-Parameters!$B$60^('PCF decay matrix'!AB$1-'PCF decay matrix'!$A149)))</f>
        <v>0</v>
      </c>
      <c r="AC149" s="4">
        <f>IF($A149&gt;AC$1,0,$B149*(1-Parameters!$B$58)*(1-Parameters!$B$60^('PCF decay matrix'!AC$1-'PCF decay matrix'!$A149)))</f>
        <v>0</v>
      </c>
      <c r="AD149" s="4">
        <f>IF($A149&gt;AD$1,0,$B149*(1-Parameters!$B$58)*(1-Parameters!$B$60^('PCF decay matrix'!AD$1-'PCF decay matrix'!$A149)))</f>
        <v>0</v>
      </c>
      <c r="AE149" s="4">
        <f>IF($A149&gt;AE$1,0,$B149*(1-Parameters!$B$58)*(1-Parameters!$B$60^('PCF decay matrix'!AE$1-'PCF decay matrix'!$A149)))</f>
        <v>0</v>
      </c>
      <c r="AF149" s="4">
        <f>IF($A149&gt;AF$1,0,$B149*(1-Parameters!$B$58)*(1-Parameters!$B$60^('PCF decay matrix'!AF$1-'PCF decay matrix'!$A149)))</f>
        <v>0</v>
      </c>
      <c r="AG149" s="4">
        <f>IF($A149&gt;AG$1,0,$B149*(1-Parameters!$B$58)*(1-Parameters!$B$60^('PCF decay matrix'!AG$1-'PCF decay matrix'!$A149)))</f>
        <v>0</v>
      </c>
      <c r="AH149" s="4">
        <f>IF($A149&gt;AH$1,0,$B149*(1-Parameters!$B$58)*(1-Parameters!$B$60^('PCF decay matrix'!AH$1-'PCF decay matrix'!$A149)))</f>
        <v>0</v>
      </c>
      <c r="AI149" s="4">
        <f>IF($A149&gt;AI$1,0,$B149*(1-Parameters!$B$58)*(1-Parameters!$B$60^('PCF decay matrix'!AI$1-'PCF decay matrix'!$A149)))</f>
        <v>0</v>
      </c>
      <c r="AJ149" s="4">
        <f>IF($A149&gt;AJ$1,0,$B149*(1-Parameters!$B$58)*(1-Parameters!$B$60^('PCF decay matrix'!AJ$1-'PCF decay matrix'!$A149)))</f>
        <v>0</v>
      </c>
      <c r="AK149" s="4">
        <f>IF($A149&gt;AK$1,0,$B149*(1-Parameters!$B$58)*(1-Parameters!$B$60^('PCF decay matrix'!AK$1-'PCF decay matrix'!$A149)))</f>
        <v>0</v>
      </c>
      <c r="AL149" s="4">
        <f>IF($A149&gt;AL$1,0,$B149*(1-Parameters!$B$58)*(1-Parameters!$B$60^('PCF decay matrix'!AL$1-'PCF decay matrix'!$A149)))</f>
        <v>0</v>
      </c>
      <c r="AM149" s="4">
        <f>IF($A149&gt;AM$1,0,$B149*(1-Parameters!$B$58)*(1-Parameters!$B$60^('PCF decay matrix'!AM$1-'PCF decay matrix'!$A149)))</f>
        <v>0</v>
      </c>
      <c r="AN149" s="4">
        <f>IF($A149&gt;AN$1,0,$B149*(1-Parameters!$B$58)*(1-Parameters!$B$60^('PCF decay matrix'!AN$1-'PCF decay matrix'!$A149)))</f>
        <v>0</v>
      </c>
      <c r="AO149" s="4">
        <f>IF($A149&gt;AO$1,0,$B149*(1-Parameters!$B$58)*(1-Parameters!$B$60^('PCF decay matrix'!AO$1-'PCF decay matrix'!$A149)))</f>
        <v>0</v>
      </c>
      <c r="AP149" s="4">
        <f>IF($A149&gt;AP$1,0,$B149*(1-Parameters!$B$58)*(1-Parameters!$B$60^('PCF decay matrix'!AP$1-'PCF decay matrix'!$A149)))</f>
        <v>0</v>
      </c>
      <c r="AQ149" s="4">
        <f>IF($A149&gt;AQ$1,0,$B149*(1-Parameters!$B$58)*(1-Parameters!$B$60^('PCF decay matrix'!AQ$1-'PCF decay matrix'!$A149)))</f>
        <v>0</v>
      </c>
      <c r="AR149" s="4">
        <f>IF($A149&gt;AR$1,0,$B149*(1-Parameters!$B$58)*(1-Parameters!$B$60^('PCF decay matrix'!AR$1-'PCF decay matrix'!$A149)))</f>
        <v>0</v>
      </c>
      <c r="AS149" s="4">
        <f>IF($A149&gt;AS$1,0,$B149*(1-Parameters!$B$58)*(1-Parameters!$B$60^('PCF decay matrix'!AS$1-'PCF decay matrix'!$A149)))</f>
        <v>0</v>
      </c>
      <c r="AT149" s="4">
        <f>IF($A149&gt;AT$1,0,$B149*(1-Parameters!$B$58)*(1-Parameters!$B$60^('PCF decay matrix'!AT$1-'PCF decay matrix'!$A149)))</f>
        <v>0</v>
      </c>
      <c r="AU149" s="4">
        <f>IF($A149&gt;AU$1,0,$B149*(1-Parameters!$B$58)*(1-Parameters!$B$60^('PCF decay matrix'!AU$1-'PCF decay matrix'!$A149)))</f>
        <v>0</v>
      </c>
      <c r="AV149" s="4">
        <f>IF($A149&gt;AV$1,0,$B149*(1-Parameters!$B$58)*(1-Parameters!$B$60^('PCF decay matrix'!AV$1-'PCF decay matrix'!$A149)))</f>
        <v>0</v>
      </c>
      <c r="AW149" s="4">
        <f>IF($A149&gt;AW$1,0,$B149*(1-Parameters!$B$58)*(1-Parameters!$B$60^('PCF decay matrix'!AW$1-'PCF decay matrix'!$A149)))</f>
        <v>0</v>
      </c>
      <c r="AX149" s="4">
        <f>IF($A149&gt;AX$1,0,$B149*(1-Parameters!$B$58)*(1-Parameters!$B$60^('PCF decay matrix'!AX$1-'PCF decay matrix'!$A149)))</f>
        <v>0</v>
      </c>
      <c r="AY149" s="4">
        <f>IF($A149&gt;AY$1,0,$B149*(1-Parameters!$B$58)*(1-Parameters!$B$60^('PCF decay matrix'!AY$1-'PCF decay matrix'!$A149)))</f>
        <v>0</v>
      </c>
      <c r="AZ149" s="4">
        <f>IF($A149&gt;AZ$1,0,$B149*(1-Parameters!$B$58)*(1-Parameters!$B$60^('PCF decay matrix'!AZ$1-'PCF decay matrix'!$A149)))</f>
        <v>0</v>
      </c>
      <c r="BA149" s="4">
        <f>IF($A149&gt;BA$1,0,$B149*(1-Parameters!$B$58)*(1-Parameters!$B$60^('PCF decay matrix'!BA$1-'PCF decay matrix'!$A149)))</f>
        <v>0</v>
      </c>
      <c r="BB149" s="4">
        <f>IF($A149&gt;BB$1,0,$B149*(1-Parameters!$B$58)*(1-Parameters!$B$60^('PCF decay matrix'!BB$1-'PCF decay matrix'!$A149)))</f>
        <v>0</v>
      </c>
      <c r="BC149" s="4">
        <f>IF($A149&gt;BC$1,0,$B149*(1-Parameters!$B$58)*(1-Parameters!$B$60^('PCF decay matrix'!BC$1-'PCF decay matrix'!$A149)))</f>
        <v>0</v>
      </c>
      <c r="BD149" s="4">
        <f>IF($A149&gt;BD$1,0,$B149*(1-Parameters!$B$58)*(1-Parameters!$B$60^('PCF decay matrix'!BD$1-'PCF decay matrix'!$A149)))</f>
        <v>0</v>
      </c>
      <c r="BE149" s="4">
        <f>IF($A149&gt;BE$1,0,$B149*(1-Parameters!$B$58)*(1-Parameters!$B$60^('PCF decay matrix'!BE$1-'PCF decay matrix'!$A149)))</f>
        <v>0</v>
      </c>
      <c r="BF149" s="4">
        <f>IF($A149&gt;BF$1,0,$B149*(1-Parameters!$B$58)*(1-Parameters!$B$60^('PCF decay matrix'!BF$1-'PCF decay matrix'!$A149)))</f>
        <v>0</v>
      </c>
      <c r="BG149" s="4">
        <f>IF($A149&gt;BG$1,0,$B149*(1-Parameters!$B$58)*(1-Parameters!$B$60^('PCF decay matrix'!BG$1-'PCF decay matrix'!$A149)))</f>
        <v>0</v>
      </c>
      <c r="BH149" s="4">
        <f>IF($A149&gt;BH$1,0,$B149*(1-Parameters!$B$58)*(1-Parameters!$B$60^('PCF decay matrix'!BH$1-'PCF decay matrix'!$A149)))</f>
        <v>0</v>
      </c>
      <c r="BI149" s="4">
        <f>IF($A149&gt;BI$1,0,$B149*(1-Parameters!$B$58)*(1-Parameters!$B$60^('PCF decay matrix'!BI$1-'PCF decay matrix'!$A149)))</f>
        <v>0</v>
      </c>
      <c r="BJ149" s="4">
        <f>IF($A149&gt;BJ$1,0,$B149*(1-Parameters!$B$58)*(1-Parameters!$B$60^('PCF decay matrix'!BJ$1-'PCF decay matrix'!$A149)))</f>
        <v>0</v>
      </c>
      <c r="BK149" s="4">
        <f>IF($A149&gt;BK$1,0,$B149*(1-Parameters!$B$58)*(1-Parameters!$B$60^('PCF decay matrix'!BK$1-'PCF decay matrix'!$A149)))</f>
        <v>0</v>
      </c>
      <c r="BL149" s="4">
        <f>IF($A149&gt;BL$1,0,$B149*(1-Parameters!$B$58)*(1-Parameters!$B$60^('PCF decay matrix'!BL$1-'PCF decay matrix'!$A149)))</f>
        <v>0</v>
      </c>
      <c r="BM149" s="4">
        <f>IF($A149&gt;BM$1,0,$B149*(1-Parameters!$B$58)*(1-Parameters!$B$60^('PCF decay matrix'!BM$1-'PCF decay matrix'!$A149)))</f>
        <v>0</v>
      </c>
      <c r="BN149" s="4">
        <f>IF($A149&gt;BN$1,0,$B149*(1-Parameters!$B$58)*(1-Parameters!$B$60^('PCF decay matrix'!BN$1-'PCF decay matrix'!$A149)))</f>
        <v>0</v>
      </c>
      <c r="BO149" s="4">
        <f>IF($A149&gt;BO$1,0,$B149*(1-Parameters!$B$58)*(1-Parameters!$B$60^('PCF decay matrix'!BO$1-'PCF decay matrix'!$A149)))</f>
        <v>0</v>
      </c>
      <c r="BP149" s="4">
        <f>IF($A149&gt;BP$1,0,$B149*(1-Parameters!$B$58)*(1-Parameters!$B$60^('PCF decay matrix'!BP$1-'PCF decay matrix'!$A149)))</f>
        <v>0</v>
      </c>
      <c r="BQ149" s="4">
        <f>IF($A149&gt;BQ$1,0,$B149*(1-Parameters!$B$58)*(1-Parameters!$B$60^('PCF decay matrix'!BQ$1-'PCF decay matrix'!$A149)))</f>
        <v>0</v>
      </c>
      <c r="BR149" s="4">
        <f>IF($A149&gt;BR$1,0,$B149*(1-Parameters!$B$58)*(1-Parameters!$B$60^('PCF decay matrix'!BR$1-'PCF decay matrix'!$A149)))</f>
        <v>0</v>
      </c>
      <c r="BS149" s="4">
        <f>IF($A149&gt;BS$1,0,$B149*(1-Parameters!$B$58)*(1-Parameters!$B$60^('PCF decay matrix'!BS$1-'PCF decay matrix'!$A149)))</f>
        <v>0</v>
      </c>
      <c r="BT149" s="4">
        <f>IF($A149&gt;BT$1,0,$B149*(1-Parameters!$B$58)*(1-Parameters!$B$60^('PCF decay matrix'!BT$1-'PCF decay matrix'!$A149)))</f>
        <v>0</v>
      </c>
      <c r="BU149" s="4">
        <f>IF($A149&gt;BU$1,0,$B149*(1-Parameters!$B$58)*(1-Parameters!$B$60^('PCF decay matrix'!BU$1-'PCF decay matrix'!$A149)))</f>
        <v>0</v>
      </c>
      <c r="BV149" s="4">
        <f>IF($A149&gt;BV$1,0,$B149*(1-Parameters!$B$58)*(1-Parameters!$B$60^('PCF decay matrix'!BV$1-'PCF decay matrix'!$A149)))</f>
        <v>0</v>
      </c>
      <c r="BW149" s="4">
        <f>IF($A149&gt;BW$1,0,$B149*(1-Parameters!$B$58)*(1-Parameters!$B$60^('PCF decay matrix'!BW$1-'PCF decay matrix'!$A149)))</f>
        <v>0</v>
      </c>
      <c r="BX149" s="4">
        <f>IF($A149&gt;BX$1,0,$B149*(1-Parameters!$B$58)*(1-Parameters!$B$60^('PCF decay matrix'!BX$1-'PCF decay matrix'!$A149)))</f>
        <v>0</v>
      </c>
      <c r="BY149" s="4">
        <f>IF($A149&gt;BY$1,0,$B149*(1-Parameters!$B$58)*(1-Parameters!$B$60^('PCF decay matrix'!BY$1-'PCF decay matrix'!$A149)))</f>
        <v>0</v>
      </c>
      <c r="BZ149" s="4">
        <f>IF($A149&gt;BZ$1,0,$B149*(1-Parameters!$B$58)*(1-Parameters!$B$60^('PCF decay matrix'!BZ$1-'PCF decay matrix'!$A149)))</f>
        <v>0</v>
      </c>
      <c r="CA149" s="4">
        <f>IF($A149&gt;CA$1,0,$B149*(1-Parameters!$B$58)*(1-Parameters!$B$60^('PCF decay matrix'!CA$1-'PCF decay matrix'!$A149)))</f>
        <v>0</v>
      </c>
      <c r="CB149" s="4">
        <f>IF($A149&gt;CB$1,0,$B149*(1-Parameters!$B$58)*(1-Parameters!$B$60^('PCF decay matrix'!CB$1-'PCF decay matrix'!$A149)))</f>
        <v>0</v>
      </c>
      <c r="CC149" s="4">
        <f>IF($A149&gt;CC$1,0,$B149*(1-Parameters!$B$58)*(1-Parameters!$B$60^('PCF decay matrix'!CC$1-'PCF decay matrix'!$A149)))</f>
        <v>0</v>
      </c>
      <c r="CD149" s="4">
        <f>IF($A149&gt;CD$1,0,$B149*(1-Parameters!$B$58)*(1-Parameters!$B$60^('PCF decay matrix'!CD$1-'PCF decay matrix'!$A149)))</f>
        <v>0</v>
      </c>
      <c r="CE149" s="4">
        <f>IF($A149&gt;CE$1,0,$B149*(1-Parameters!$B$58)*(1-Parameters!$B$60^('PCF decay matrix'!CE$1-'PCF decay matrix'!$A149)))</f>
        <v>0</v>
      </c>
      <c r="CF149" s="4">
        <f>IF($A149&gt;CF$1,0,$B149*(1-Parameters!$B$58)*(1-Parameters!$B$60^('PCF decay matrix'!CF$1-'PCF decay matrix'!$A149)))</f>
        <v>0</v>
      </c>
      <c r="CG149" s="4">
        <f>IF($A149&gt;CG$1,0,$B149*(1-Parameters!$B$58)*(1-Parameters!$B$60^('PCF decay matrix'!CG$1-'PCF decay matrix'!$A149)))</f>
        <v>0</v>
      </c>
      <c r="CH149" s="4">
        <f>IF($A149&gt;CH$1,0,$B149*(1-Parameters!$B$58)*(1-Parameters!$B$60^('PCF decay matrix'!CH$1-'PCF decay matrix'!$A149)))</f>
        <v>0</v>
      </c>
      <c r="CI149" s="4">
        <f>IF($A149&gt;CI$1,0,$B149*(1-Parameters!$B$58)*(1-Parameters!$B$60^('PCF decay matrix'!CI$1-'PCF decay matrix'!$A149)))</f>
        <v>0</v>
      </c>
      <c r="CJ149" s="4">
        <f>IF($A149&gt;CJ$1,0,$B149*(1-Parameters!$B$58)*(1-Parameters!$B$60^('PCF decay matrix'!CJ$1-'PCF decay matrix'!$A149)))</f>
        <v>0</v>
      </c>
      <c r="CK149" s="4">
        <f>IF($A149&gt;CK$1,0,$B149*(1-Parameters!$B$58)*(1-Parameters!$B$60^('PCF decay matrix'!CK$1-'PCF decay matrix'!$A149)))</f>
        <v>0</v>
      </c>
      <c r="CL149" s="4">
        <f>IF($A149&gt;CL$1,0,$B149*(1-Parameters!$B$58)*(1-Parameters!$B$60^('PCF decay matrix'!CL$1-'PCF decay matrix'!$A149)))</f>
        <v>0</v>
      </c>
      <c r="CM149" s="4">
        <f>IF($A149&gt;CM$1,0,$B149*(1-Parameters!$B$58)*(1-Parameters!$B$60^('PCF decay matrix'!CM$1-'PCF decay matrix'!$A149)))</f>
        <v>0</v>
      </c>
      <c r="CN149" s="4">
        <f>IF($A149&gt;CN$1,0,$B149*(1-Parameters!$B$58)*(1-Parameters!$B$60^('PCF decay matrix'!CN$1-'PCF decay matrix'!$A149)))</f>
        <v>0</v>
      </c>
      <c r="CO149" s="4">
        <f>IF($A149&gt;CO$1,0,$B149*(1-Parameters!$B$58)*(1-Parameters!$B$60^('PCF decay matrix'!CO$1-'PCF decay matrix'!$A149)))</f>
        <v>0</v>
      </c>
      <c r="CP149" s="4">
        <f>IF($A149&gt;CP$1,0,$B149*(1-Parameters!$B$58)*(1-Parameters!$B$60^('PCF decay matrix'!CP$1-'PCF decay matrix'!$A149)))</f>
        <v>0</v>
      </c>
      <c r="CQ149" s="4">
        <f>IF($A149&gt;CQ$1,0,$B149*(1-Parameters!$B$58)*(1-Parameters!$B$60^('PCF decay matrix'!CQ$1-'PCF decay matrix'!$A149)))</f>
        <v>0</v>
      </c>
      <c r="CR149" s="4">
        <f>IF($A149&gt;CR$1,0,$B149*(1-Parameters!$B$58)*(1-Parameters!$B$60^('PCF decay matrix'!CR$1-'PCF decay matrix'!$A149)))</f>
        <v>0</v>
      </c>
      <c r="CS149" s="4">
        <f>IF($A149&gt;CS$1,0,$B149*(1-Parameters!$B$58)*(1-Parameters!$B$60^('PCF decay matrix'!CS$1-'PCF decay matrix'!$A149)))</f>
        <v>0</v>
      </c>
      <c r="CT149" s="4">
        <f>IF($A149&gt;CT$1,0,$B149*(1-Parameters!$B$58)*(1-Parameters!$B$60^('PCF decay matrix'!CT$1-'PCF decay matrix'!$A149)))</f>
        <v>0</v>
      </c>
      <c r="CU149" s="4">
        <f>IF($A149&gt;CU$1,0,$B149*(1-Parameters!$B$58)*(1-Parameters!$B$60^('PCF decay matrix'!CU$1-'PCF decay matrix'!$A149)))</f>
        <v>0</v>
      </c>
      <c r="CV149" s="4">
        <f>IF($A149&gt;CV$1,0,$B149*(1-Parameters!$B$58)*(1-Parameters!$B$60^('PCF decay matrix'!CV$1-'PCF decay matrix'!$A149)))</f>
        <v>0</v>
      </c>
      <c r="CW149" s="4">
        <f>IF($A149&gt;CW$1,0,$B149*(1-Parameters!$B$58)*(1-Parameters!$B$60^('PCF decay matrix'!CW$1-'PCF decay matrix'!$A149)))</f>
        <v>0</v>
      </c>
      <c r="CX149" s="4">
        <f>IF($A149&gt;CX$1,0,$B149*(1-Parameters!$B$58)*(1-Parameters!$B$60^('PCF decay matrix'!CX$1-'PCF decay matrix'!$A149)))</f>
        <v>0</v>
      </c>
      <c r="CY149" s="4">
        <f>IF($A149&gt;CY$1,0,$B149*(1-Parameters!$B$58)*(1-Parameters!$B$60^('PCF decay matrix'!CY$1-'PCF decay matrix'!$A149)))</f>
        <v>0</v>
      </c>
      <c r="CZ149" s="4">
        <f>IF($A149&gt;CZ$1,0,$B149*(1-Parameters!$B$58)*(1-Parameters!$B$60^('PCF decay matrix'!CZ$1-'PCF decay matrix'!$A149)))</f>
        <v>0</v>
      </c>
      <c r="DA149" s="4">
        <f>IF($A149&gt;DA$1,0,$B149*(1-Parameters!$B$58)*(1-Parameters!$B$60^('PCF decay matrix'!DA$1-'PCF decay matrix'!$A149)))</f>
        <v>0</v>
      </c>
      <c r="DB149" s="4">
        <f>IF($A149&gt;DB$1,0,$B149*(1-Parameters!$B$58)*(1-Parameters!$B$60^('PCF decay matrix'!DB$1-'PCF decay matrix'!$A149)))</f>
        <v>0</v>
      </c>
      <c r="DC149" s="4">
        <f>IF($A149&gt;DC$1,0,$B149*(1-Parameters!$B$58)*(1-Parameters!$B$60^('PCF decay matrix'!DC$1-'PCF decay matrix'!$A149)))</f>
        <v>0</v>
      </c>
      <c r="DD149" s="4">
        <f>IF($A149&gt;DD$1,0,$B149*(1-Parameters!$B$58)*(1-Parameters!$B$60^('PCF decay matrix'!DD$1-'PCF decay matrix'!$A149)))</f>
        <v>0</v>
      </c>
      <c r="DE149" s="4">
        <f>IF($A149&gt;DE$1,0,$B149*(1-Parameters!$B$58)*(1-Parameters!$B$60^('PCF decay matrix'!DE$1-'PCF decay matrix'!$A149)))</f>
        <v>0</v>
      </c>
      <c r="DF149" s="4">
        <f>IF($A149&gt;DF$1,0,$B149*(1-Parameters!$B$58)*(1-Parameters!$B$60^('PCF decay matrix'!DF$1-'PCF decay matrix'!$A149)))</f>
        <v>0</v>
      </c>
      <c r="DG149" s="4">
        <f>IF($A149&gt;DG$1,0,$B149*(1-Parameters!$B$58)*(1-Parameters!$B$60^('PCF decay matrix'!DG$1-'PCF decay matrix'!$A149)))</f>
        <v>0</v>
      </c>
      <c r="DH149" s="4">
        <f>IF($A149&gt;DH$1,0,$B149*(1-Parameters!$B$58)*(1-Parameters!$B$60^('PCF decay matrix'!DH$1-'PCF decay matrix'!$A149)))</f>
        <v>0</v>
      </c>
      <c r="DI149" s="4">
        <f>IF($A149&gt;DI$1,0,$B149*(1-Parameters!$B$58)*(1-Parameters!$B$60^('PCF decay matrix'!DI$1-'PCF decay matrix'!$A149)))</f>
        <v>0</v>
      </c>
      <c r="DJ149" s="4">
        <f>IF($A149&gt;DJ$1,0,$B149*(1-Parameters!$B$58)*(1-Parameters!$B$60^('PCF decay matrix'!DJ$1-'PCF decay matrix'!$A149)))</f>
        <v>0</v>
      </c>
      <c r="DK149" s="4">
        <f>IF($A149&gt;DK$1,0,$B149*(1-Parameters!$B$58)*(1-Parameters!$B$60^('PCF decay matrix'!DK$1-'PCF decay matrix'!$A149)))</f>
        <v>0</v>
      </c>
      <c r="DL149" s="4">
        <f>IF($A149&gt;DL$1,0,$B149*(1-Parameters!$B$58)*(1-Parameters!$B$60^('PCF decay matrix'!DL$1-'PCF decay matrix'!$A149)))</f>
        <v>0</v>
      </c>
      <c r="DM149" s="4">
        <f>IF($A149&gt;DM$1,0,$B149*(1-Parameters!$B$58)*(1-Parameters!$B$60^('PCF decay matrix'!DM$1-'PCF decay matrix'!$A149)))</f>
        <v>0</v>
      </c>
      <c r="DN149" s="4">
        <f>IF($A149&gt;DN$1,0,$B149*(1-Parameters!$B$58)*(1-Parameters!$B$60^('PCF decay matrix'!DN$1-'PCF decay matrix'!$A149)))</f>
        <v>0</v>
      </c>
      <c r="DO149" s="4">
        <f>IF($A149&gt;DO$1,0,$B149*(1-Parameters!$B$58)*(1-Parameters!$B$60^('PCF decay matrix'!DO$1-'PCF decay matrix'!$A149)))</f>
        <v>0</v>
      </c>
      <c r="DP149" s="4">
        <f>IF($A149&gt;DP$1,0,$B149*(1-Parameters!$B$58)*(1-Parameters!$B$60^('PCF decay matrix'!DP$1-'PCF decay matrix'!$A149)))</f>
        <v>0</v>
      </c>
      <c r="DQ149" s="4">
        <f>IF($A149&gt;DQ$1,0,$B149*(1-Parameters!$B$58)*(1-Parameters!$B$60^('PCF decay matrix'!DQ$1-'PCF decay matrix'!$A149)))</f>
        <v>0</v>
      </c>
      <c r="DR149" s="4">
        <f>IF($A149&gt;DR$1,0,$B149*(1-Parameters!$B$58)*(1-Parameters!$B$60^('PCF decay matrix'!DR$1-'PCF decay matrix'!$A149)))</f>
        <v>0</v>
      </c>
      <c r="DS149" s="4">
        <f>IF($A149&gt;DS$1,0,$B149*(1-Parameters!$B$58)*(1-Parameters!$B$60^('PCF decay matrix'!DS$1-'PCF decay matrix'!$A149)))</f>
        <v>0</v>
      </c>
      <c r="DT149" s="4">
        <f>IF($A149&gt;DT$1,0,$B149*(1-Parameters!$B$58)*(1-Parameters!$B$60^('PCF decay matrix'!DT$1-'PCF decay matrix'!$A149)))</f>
        <v>0</v>
      </c>
      <c r="DU149" s="4">
        <f>IF($A149&gt;DU$1,0,$B149*(1-Parameters!$B$58)*(1-Parameters!$B$60^('PCF decay matrix'!DU$1-'PCF decay matrix'!$A149)))</f>
        <v>0</v>
      </c>
      <c r="DV149" s="4">
        <f>IF($A149&gt;DV$1,0,$B149*(1-Parameters!$B$58)*(1-Parameters!$B$60^('PCF decay matrix'!DV$1-'PCF decay matrix'!$A149)))</f>
        <v>0</v>
      </c>
      <c r="DW149" s="4">
        <f>IF($A149&gt;DW$1,0,$B149*(1-Parameters!$B$58)*(1-Parameters!$B$60^('PCF decay matrix'!DW$1-'PCF decay matrix'!$A149)))</f>
        <v>0</v>
      </c>
      <c r="DX149" s="4">
        <f>IF($A149&gt;DX$1,0,$B149*(1-Parameters!$B$58)*(1-Parameters!$B$60^('PCF decay matrix'!DX$1-'PCF decay matrix'!$A149)))</f>
        <v>0</v>
      </c>
      <c r="DY149" s="4">
        <f>IF($A149&gt;DY$1,0,$B149*(1-Parameters!$B$58)*(1-Parameters!$B$60^('PCF decay matrix'!DY$1-'PCF decay matrix'!$A149)))</f>
        <v>0</v>
      </c>
      <c r="DZ149" s="4">
        <f>IF($A149&gt;DZ$1,0,$B149*(1-Parameters!$B$58)*(1-Parameters!$B$60^('PCF decay matrix'!DZ$1-'PCF decay matrix'!$A149)))</f>
        <v>0</v>
      </c>
      <c r="EA149" s="4">
        <f>IF($A149&gt;EA$1,0,$B149*(1-Parameters!$B$58)*(1-Parameters!$B$60^('PCF decay matrix'!EA$1-'PCF decay matrix'!$A149)))</f>
        <v>0</v>
      </c>
      <c r="EB149" s="4">
        <f>IF($A149&gt;EB$1,0,$B149*(1-Parameters!$B$58)*(1-Parameters!$B$60^('PCF decay matrix'!EB$1-'PCF decay matrix'!$A149)))</f>
        <v>0</v>
      </c>
      <c r="EC149" s="4">
        <f>IF($A149&gt;EC$1,0,$B149*(1-Parameters!$B$58)*(1-Parameters!$B$60^('PCF decay matrix'!EC$1-'PCF decay matrix'!$A149)))</f>
        <v>0</v>
      </c>
      <c r="ED149" s="4">
        <f>IF($A149&gt;ED$1,0,$B149*(1-Parameters!$B$58)*(1-Parameters!$B$60^('PCF decay matrix'!ED$1-'PCF decay matrix'!$A149)))</f>
        <v>0</v>
      </c>
      <c r="EE149" s="4">
        <f>IF($A149&gt;EE$1,0,$B149*(1-Parameters!$B$58)*(1-Parameters!$B$60^('PCF decay matrix'!EE$1-'PCF decay matrix'!$A149)))</f>
        <v>0</v>
      </c>
      <c r="EF149" s="4">
        <f>IF($A149&gt;EF$1,0,$B149*(1-Parameters!$B$58)*(1-Parameters!$B$60^('PCF decay matrix'!EF$1-'PCF decay matrix'!$A149)))</f>
        <v>0</v>
      </c>
      <c r="EG149" s="4">
        <f>IF($A149&gt;EG$1,0,$B149*(1-Parameters!$B$58)*(1-Parameters!$B$60^('PCF decay matrix'!EG$1-'PCF decay matrix'!$A149)))</f>
        <v>0</v>
      </c>
      <c r="EH149" s="4">
        <f>IF($A149&gt;EH$1,0,$B149*(1-Parameters!$B$58)*(1-Parameters!$B$60^('PCF decay matrix'!EH$1-'PCF decay matrix'!$A149)))</f>
        <v>0</v>
      </c>
      <c r="EI149" s="4">
        <f>IF($A149&gt;EI$1,0,$B149*(1-Parameters!$B$58)*(1-Parameters!$B$60^('PCF decay matrix'!EI$1-'PCF decay matrix'!$A149)))</f>
        <v>0</v>
      </c>
      <c r="EJ149" s="4">
        <f>IF($A149&gt;EJ$1,0,$B149*(1-Parameters!$B$58)*(1-Parameters!$B$60^('PCF decay matrix'!EJ$1-'PCF decay matrix'!$A149)))</f>
        <v>0</v>
      </c>
      <c r="EK149" s="4">
        <f>IF($A149&gt;EK$1,0,$B149*(1-Parameters!$B$58)*(1-Parameters!$B$60^('PCF decay matrix'!EK$1-'PCF decay matrix'!$A149)))</f>
        <v>0</v>
      </c>
      <c r="EL149" s="4">
        <f>IF($A149&gt;EL$1,0,$B149*(1-Parameters!$B$58)*(1-Parameters!$B$60^('PCF decay matrix'!EL$1-'PCF decay matrix'!$A149)))</f>
        <v>0</v>
      </c>
      <c r="EM149" s="4">
        <f>IF($A149&gt;EM$1,0,$B149*(1-Parameters!$B$58)*(1-Parameters!$B$60^('PCF decay matrix'!EM$1-'PCF decay matrix'!$A149)))</f>
        <v>0</v>
      </c>
      <c r="EN149" s="4">
        <f>IF($A149&gt;EN$1,0,$B149*(1-Parameters!$B$58)*(1-Parameters!$B$60^('PCF decay matrix'!EN$1-'PCF decay matrix'!$A149)))</f>
        <v>0</v>
      </c>
      <c r="EO149" s="4">
        <f>IF($A149&gt;EO$1,0,$B149*(1-Parameters!$B$58)*(1-Parameters!$B$60^('PCF decay matrix'!EO$1-'PCF decay matrix'!$A149)))</f>
        <v>0</v>
      </c>
      <c r="EP149" s="4">
        <f>IF($A149&gt;EP$1,0,$B149*(1-Parameters!$B$58)*(1-Parameters!$B$60^('PCF decay matrix'!EP$1-'PCF decay matrix'!$A149)))</f>
        <v>0</v>
      </c>
      <c r="EQ149" s="4">
        <f>IF($A149&gt;EQ$1,0,$B149*(1-Parameters!$B$58)*(1-Parameters!$B$60^('PCF decay matrix'!EQ$1-'PCF decay matrix'!$A149)))</f>
        <v>0</v>
      </c>
      <c r="ER149" s="4">
        <f>IF($A149&gt;ER$1,0,$B149*(1-Parameters!$B$58)*(1-Parameters!$B$60^('PCF decay matrix'!ER$1-'PCF decay matrix'!$A149)))</f>
        <v>0</v>
      </c>
      <c r="ES149" s="4">
        <f>IF($A149&gt;ES$1,0,$B149*(1-Parameters!$B$58)*(1-Parameters!$B$60^('PCF decay matrix'!ES$1-'PCF decay matrix'!$A149)))</f>
        <v>0</v>
      </c>
      <c r="ET149" s="4" t="e">
        <f ca="1">IF($A149&gt;ET$1,0,$B149*(1-Parameters!$B$58)*(1-Parameters!$B$60^('PCF decay matrix'!ET$1-'PCF decay matrix'!$A149)))</f>
        <v>#VALUE!</v>
      </c>
      <c r="EU149" s="4" t="e">
        <f ca="1">IF($A149&gt;EU$1,0,$B149*(1-Parameters!$B$58)*(1-Parameters!$B$60^('PCF decay matrix'!EU$1-'PCF decay matrix'!$A149)))</f>
        <v>#VALUE!</v>
      </c>
      <c r="EV149" s="4" t="e">
        <f ca="1">IF($A149&gt;EV$1,0,$B149*(1-Parameters!$B$58)*(1-Parameters!$B$60^('PCF decay matrix'!EV$1-'PCF decay matrix'!$A149)))</f>
        <v>#VALUE!</v>
      </c>
      <c r="EW149" s="4" t="e">
        <f ca="1">IF($A149&gt;EW$1,0,$B149*(1-Parameters!$B$58)*(1-Parameters!$B$60^('PCF decay matrix'!EW$1-'PCF decay matrix'!$A149)))</f>
        <v>#VALUE!</v>
      </c>
      <c r="EX149" s="4" t="e">
        <f ca="1">IF($A149&gt;EX$1,0,$B149*(1-Parameters!$B$58)*(1-Parameters!$B$60^('PCF decay matrix'!EX$1-'PCF decay matrix'!$A149)))</f>
        <v>#VALUE!</v>
      </c>
      <c r="EY149" s="4" t="e">
        <f ca="1">IF($A149&gt;EY$1,0,$B149*(1-Parameters!$B$58)*(1-Parameters!$B$60^('PCF decay matrix'!EY$1-'PCF decay matrix'!$A149)))</f>
        <v>#VALUE!</v>
      </c>
      <c r="EZ149" s="4" t="e">
        <f ca="1">IF($A149&gt;EZ$1,0,$B149*(1-Parameters!$B$58)*(1-Parameters!$B$60^('PCF decay matrix'!EZ$1-'PCF decay matrix'!$A149)))</f>
        <v>#VALUE!</v>
      </c>
      <c r="FA149" s="4" t="e">
        <f ca="1">IF($A149&gt;FA$1,0,$B149*(1-Parameters!$B$58)*(1-Parameters!$B$60^('PCF decay matrix'!FA$1-'PCF decay matrix'!$A149)))</f>
        <v>#VALUE!</v>
      </c>
      <c r="FB149" s="4" t="e">
        <f ca="1">IF($A149&gt;FB$1,0,$B149*(1-Parameters!$B$58)*(1-Parameters!$B$60^('PCF decay matrix'!FB$1-'PCF decay matrix'!$A149)))</f>
        <v>#VALUE!</v>
      </c>
      <c r="FC149" s="4" t="e">
        <f ca="1">IF($A149&gt;FC$1,0,$B149*(1-Parameters!$B$58)*(1-Parameters!$B$60^('PCF decay matrix'!FC$1-'PCF decay matrix'!$A149)))</f>
        <v>#VALUE!</v>
      </c>
      <c r="FD149" s="4" t="e">
        <f ca="1">IF($A149&gt;FD$1,0,$B149*(1-Parameters!$B$58)*(1-Parameters!$B$60^('PCF decay matrix'!FD$1-'PCF decay matrix'!$A149)))</f>
        <v>#VALUE!</v>
      </c>
      <c r="FE149" s="4" t="e">
        <f ca="1">IF($A149&gt;FE$1,0,$B149*(1-Parameters!$B$58)*(1-Parameters!$B$60^('PCF decay matrix'!FE$1-'PCF decay matrix'!$A149)))</f>
        <v>#VALUE!</v>
      </c>
      <c r="FF149" s="4" t="e">
        <f ca="1">IF($A149&gt;FF$1,0,$B149*(1-Parameters!$B$58)*(1-Parameters!$B$60^('PCF decay matrix'!FF$1-'PCF decay matrix'!$A149)))</f>
        <v>#VALUE!</v>
      </c>
      <c r="FG149" s="4" t="e">
        <f ca="1">IF($A149&gt;FG$1,0,$B149*(1-Parameters!$B$58)*(1-Parameters!$B$60^('PCF decay matrix'!FG$1-'PCF decay matrix'!$A149)))</f>
        <v>#VALUE!</v>
      </c>
      <c r="FH149" s="4" t="e">
        <f ca="1">IF($A149&gt;FH$1,0,$B149*(1-Parameters!$B$58)*(1-Parameters!$B$60^('PCF decay matrix'!FH$1-'PCF decay matrix'!$A149)))</f>
        <v>#VALUE!</v>
      </c>
      <c r="FI149" s="4" t="e">
        <f ca="1">IF($A149&gt;FI$1,0,$B149*(1-Parameters!$B$58)*(1-Parameters!$B$60^('PCF decay matrix'!FI$1-'PCF decay matrix'!$A149)))</f>
        <v>#VALUE!</v>
      </c>
      <c r="FJ149" s="4" t="e">
        <f ca="1">IF($A149&gt;FJ$1,0,$B149*(1-Parameters!$B$58)*(1-Parameters!$B$60^('PCF decay matrix'!FJ$1-'PCF decay matrix'!$A149)))</f>
        <v>#VALUE!</v>
      </c>
      <c r="FK149" s="4" t="e">
        <f ca="1">IF($A149&gt;FK$1,0,$B149*(1-Parameters!$B$58)*(1-Parameters!$B$60^('PCF decay matrix'!FK$1-'PCF decay matrix'!$A149)))</f>
        <v>#VALUE!</v>
      </c>
      <c r="FL149" s="4" t="e">
        <f ca="1">IF($A149&gt;FL$1,0,$B149*(1-Parameters!$B$58)*(1-Parameters!$B$60^('PCF decay matrix'!FL$1-'PCF decay matrix'!$A149)))</f>
        <v>#VALUE!</v>
      </c>
      <c r="FM149" s="4" t="e">
        <f ca="1">IF($A149&gt;FM$1,0,$B149*(1-Parameters!$B$58)*(1-Parameters!$B$60^('PCF decay matrix'!FM$1-'PCF decay matrix'!$A149)))</f>
        <v>#VALUE!</v>
      </c>
      <c r="FN149" s="4" t="e">
        <f ca="1">IF($A149&gt;FN$1,0,$B149*(1-Parameters!$B$58)*(1-Parameters!$B$60^('PCF decay matrix'!FN$1-'PCF decay matrix'!$A149)))</f>
        <v>#VALUE!</v>
      </c>
      <c r="FO149" s="4" t="e">
        <f ca="1">IF($A149&gt;FO$1,0,$B149*(1-Parameters!$B$58)*(1-Parameters!$B$60^('PCF decay matrix'!FO$1-'PCF decay matrix'!$A149)))</f>
        <v>#VALUE!</v>
      </c>
      <c r="FP149" s="4" t="e">
        <f ca="1">IF($A149&gt;FP$1,0,$B149*(1-Parameters!$B$58)*(1-Parameters!$B$60^('PCF decay matrix'!FP$1-'PCF decay matrix'!$A149)))</f>
        <v>#VALUE!</v>
      </c>
      <c r="FQ149" s="4" t="e">
        <f ca="1">IF($A149&gt;FQ$1,0,$B149*(1-Parameters!$B$58)*(1-Parameters!$B$60^('PCF decay matrix'!FQ$1-'PCF decay matrix'!$A149)))</f>
        <v>#VALUE!</v>
      </c>
      <c r="FR149" s="4" t="e">
        <f ca="1">IF($A149&gt;FR$1,0,$B149*(1-Parameters!$B$58)*(1-Parameters!$B$60^('PCF decay matrix'!FR$1-'PCF decay matrix'!$A149)))</f>
        <v>#VALUE!</v>
      </c>
      <c r="FS149" s="4" t="e">
        <f ca="1">IF($A149&gt;FS$1,0,$B149*(1-Parameters!$B$58)*(1-Parameters!$B$60^('PCF decay matrix'!FS$1-'PCF decay matrix'!$A149)))</f>
        <v>#VALUE!</v>
      </c>
      <c r="FT149" s="4" t="e">
        <f ca="1">IF($A149&gt;FT$1,0,$B149*(1-Parameters!$B$58)*(1-Parameters!$B$60^('PCF decay matrix'!FT$1-'PCF decay matrix'!$A149)))</f>
        <v>#VALUE!</v>
      </c>
      <c r="FU149" s="4" t="e">
        <f ca="1">IF($A149&gt;FU$1,0,$B149*(1-Parameters!$B$58)*(1-Parameters!$B$60^('PCF decay matrix'!FU$1-'PCF decay matrix'!$A149)))</f>
        <v>#VALUE!</v>
      </c>
      <c r="FV149" s="4" t="e">
        <f ca="1">IF($A149&gt;FV$1,0,$B149*(1-Parameters!$B$58)*(1-Parameters!$B$60^('PCF decay matrix'!FV$1-'PCF decay matrix'!$A149)))</f>
        <v>#VALUE!</v>
      </c>
      <c r="FW149" s="4" t="e">
        <f ca="1">IF($A149&gt;FW$1,0,$B149*(1-Parameters!$B$58)*(1-Parameters!$B$60^('PCF decay matrix'!FW$1-'PCF decay matrix'!$A149)))</f>
        <v>#VALUE!</v>
      </c>
      <c r="FX149" s="4" t="e">
        <f ca="1">IF($A149&gt;FX$1,0,$B149*(1-Parameters!$B$58)*(1-Parameters!$B$60^('PCF decay matrix'!FX$1-'PCF decay matrix'!$A149)))</f>
        <v>#VALUE!</v>
      </c>
      <c r="FY149" s="4" t="e">
        <f ca="1">IF($A149&gt;FY$1,0,$B149*(1-Parameters!$B$58)*(1-Parameters!$B$60^('PCF decay matrix'!FY$1-'PCF decay matrix'!$A149)))</f>
        <v>#VALUE!</v>
      </c>
      <c r="FZ149" s="4" t="e">
        <f ca="1">IF($A149&gt;FZ$1,0,$B149*(1-Parameters!$B$58)*(1-Parameters!$B$60^('PCF decay matrix'!FZ$1-'PCF decay matrix'!$A149)))</f>
        <v>#VALUE!</v>
      </c>
      <c r="GA149" s="4" t="e">
        <f ca="1">IF($A149&gt;GA$1,0,$B149*(1-Parameters!$B$58)*(1-Parameters!$B$60^('PCF decay matrix'!GA$1-'PCF decay matrix'!$A149)))</f>
        <v>#VALUE!</v>
      </c>
      <c r="GB149" s="4" t="e">
        <f ca="1">IF($A149&gt;GB$1,0,$B149*(1-Parameters!$B$58)*(1-Parameters!$B$60^('PCF decay matrix'!GB$1-'PCF decay matrix'!$A149)))</f>
        <v>#VALUE!</v>
      </c>
      <c r="GC149" s="4" t="e">
        <f ca="1">IF($A149&gt;GC$1,0,$B149*(1-Parameters!$B$58)*(1-Parameters!$B$60^('PCF decay matrix'!GC$1-'PCF decay matrix'!$A149)))</f>
        <v>#VALUE!</v>
      </c>
      <c r="GD149" s="4" t="e">
        <f ca="1">IF($A149&gt;GD$1,0,$B149*(1-Parameters!$B$58)*(1-Parameters!$B$60^('PCF decay matrix'!GD$1-'PCF decay matrix'!$A149)))</f>
        <v>#VALUE!</v>
      </c>
      <c r="GE149" s="4" t="e">
        <f ca="1">IF($A149&gt;GE$1,0,$B149*(1-Parameters!$B$58)*(1-Parameters!$B$60^('PCF decay matrix'!GE$1-'PCF decay matrix'!$A149)))</f>
        <v>#VALUE!</v>
      </c>
      <c r="GF149" s="4" t="e">
        <f ca="1">IF($A149&gt;GF$1,0,$B149*(1-Parameters!$B$58)*(1-Parameters!$B$60^('PCF decay matrix'!GF$1-'PCF decay matrix'!$A149)))</f>
        <v>#VALUE!</v>
      </c>
      <c r="GG149" s="4" t="e">
        <f ca="1">IF($A149&gt;GG$1,0,$B149*(1-Parameters!$B$58)*(1-Parameters!$B$60^('PCF decay matrix'!GG$1-'PCF decay matrix'!$A149)))</f>
        <v>#VALUE!</v>
      </c>
      <c r="GH149" s="4" t="e">
        <f ca="1">IF($A149&gt;GH$1,0,$B149*(1-Parameters!$B$58)*(1-Parameters!$B$60^('PCF decay matrix'!GH$1-'PCF decay matrix'!$A149)))</f>
        <v>#VALUE!</v>
      </c>
      <c r="GI149" s="4" t="e">
        <f ca="1">IF($A149&gt;GI$1,0,$B149*(1-Parameters!$B$58)*(1-Parameters!$B$60^('PCF decay matrix'!GI$1-'PCF decay matrix'!$A149)))</f>
        <v>#VALUE!</v>
      </c>
      <c r="GJ149" s="4" t="e">
        <f ca="1">IF($A149&gt;GJ$1,0,$B149*(1-Parameters!$B$58)*(1-Parameters!$B$60^('PCF decay matrix'!GJ$1-'PCF decay matrix'!$A149)))</f>
        <v>#VALUE!</v>
      </c>
      <c r="GK149" s="4" t="e">
        <f ca="1">IF($A149&gt;GK$1,0,$B149*(1-Parameters!$B$58)*(1-Parameters!$B$60^('PCF decay matrix'!GK$1-'PCF decay matrix'!$A149)))</f>
        <v>#VALUE!</v>
      </c>
    </row>
    <row r="150" spans="1:193" s="4" customFormat="1" x14ac:dyDescent="0.45">
      <c r="A150" s="4">
        <v>2158</v>
      </c>
      <c r="B150" s="20" t="e">
        <f ca="1">'PCF model'!D150</f>
        <v>#VALUE!</v>
      </c>
      <c r="C150" s="4">
        <f>IF($A150&gt;C$1,0,$B150*(1-Parameters!$B$58)*(1-Parameters!$B$60^('PCF decay matrix'!C$1-'PCF decay matrix'!$A150)))</f>
        <v>0</v>
      </c>
      <c r="D150" s="4">
        <f>IF($A150&gt;D$1,0,$B150*(1-Parameters!$B$58)*(1-Parameters!$B$60^('PCF decay matrix'!D$1-'PCF decay matrix'!$A150)))</f>
        <v>0</v>
      </c>
      <c r="E150" s="4">
        <f>IF($A150&gt;E$1,0,$B150*(1-Parameters!$B$58)*(1-Parameters!$B$60^('PCF decay matrix'!E$1-'PCF decay matrix'!$A150)))</f>
        <v>0</v>
      </c>
      <c r="F150" s="4">
        <f>IF($A150&gt;F$1,0,$B150*(1-Parameters!$B$58)*(1-Parameters!$B$60^('PCF decay matrix'!F$1-'PCF decay matrix'!$A150)))</f>
        <v>0</v>
      </c>
      <c r="G150" s="4">
        <f>IF($A150&gt;G$1,0,$B150*(1-Parameters!$B$58)*(1-Parameters!$B$60^('PCF decay matrix'!G$1-'PCF decay matrix'!$A150)))</f>
        <v>0</v>
      </c>
      <c r="H150" s="4">
        <f>IF($A150&gt;H$1,0,$B150*(1-Parameters!$B$58)*(1-Parameters!$B$60^('PCF decay matrix'!H$1-'PCF decay matrix'!$A150)))</f>
        <v>0</v>
      </c>
      <c r="I150" s="4">
        <f>IF($A150&gt;I$1,0,$B150*(1-Parameters!$B$58)*(1-Parameters!$B$60^('PCF decay matrix'!I$1-'PCF decay matrix'!$A150)))</f>
        <v>0</v>
      </c>
      <c r="J150" s="4">
        <f>IF($A150&gt;J$1,0,$B150*(1-Parameters!$B$58)*(1-Parameters!$B$60^('PCF decay matrix'!J$1-'PCF decay matrix'!$A150)))</f>
        <v>0</v>
      </c>
      <c r="K150" s="4">
        <f>IF($A150&gt;K$1,0,$B150*(1-Parameters!$B$58)*(1-Parameters!$B$60^('PCF decay matrix'!K$1-'PCF decay matrix'!$A150)))</f>
        <v>0</v>
      </c>
      <c r="L150" s="4">
        <f>IF($A150&gt;L$1,0,$B150*(1-Parameters!$B$58)*(1-Parameters!$B$60^('PCF decay matrix'!L$1-'PCF decay matrix'!$A150)))</f>
        <v>0</v>
      </c>
      <c r="M150" s="4">
        <f>IF($A150&gt;M$1,0,$B150*(1-Parameters!$B$58)*(1-Parameters!$B$60^('PCF decay matrix'!M$1-'PCF decay matrix'!$A150)))</f>
        <v>0</v>
      </c>
      <c r="N150" s="4">
        <f>IF($A150&gt;N$1,0,$B150*(1-Parameters!$B$58)*(1-Parameters!$B$60^('PCF decay matrix'!N$1-'PCF decay matrix'!$A150)))</f>
        <v>0</v>
      </c>
      <c r="O150" s="4">
        <f>IF($A150&gt;O$1,0,$B150*(1-Parameters!$B$58)*(1-Parameters!$B$60^('PCF decay matrix'!O$1-'PCF decay matrix'!$A150)))</f>
        <v>0</v>
      </c>
      <c r="P150" s="4">
        <f>IF($A150&gt;P$1,0,$B150*(1-Parameters!$B$58)*(1-Parameters!$B$60^('PCF decay matrix'!P$1-'PCF decay matrix'!$A150)))</f>
        <v>0</v>
      </c>
      <c r="Q150" s="4">
        <f>IF($A150&gt;Q$1,0,$B150*(1-Parameters!$B$58)*(1-Parameters!$B$60^('PCF decay matrix'!Q$1-'PCF decay matrix'!$A150)))</f>
        <v>0</v>
      </c>
      <c r="R150" s="4">
        <f>IF($A150&gt;R$1,0,$B150*(1-Parameters!$B$58)*(1-Parameters!$B$60^('PCF decay matrix'!R$1-'PCF decay matrix'!$A150)))</f>
        <v>0</v>
      </c>
      <c r="S150" s="4">
        <f>IF($A150&gt;S$1,0,$B150*(1-Parameters!$B$58)*(1-Parameters!$B$60^('PCF decay matrix'!S$1-'PCF decay matrix'!$A150)))</f>
        <v>0</v>
      </c>
      <c r="T150" s="4">
        <f>IF($A150&gt;T$1,0,$B150*(1-Parameters!$B$58)*(1-Parameters!$B$60^('PCF decay matrix'!T$1-'PCF decay matrix'!$A150)))</f>
        <v>0</v>
      </c>
      <c r="U150" s="4">
        <f>IF($A150&gt;U$1,0,$B150*(1-Parameters!$B$58)*(1-Parameters!$B$60^('PCF decay matrix'!U$1-'PCF decay matrix'!$A150)))</f>
        <v>0</v>
      </c>
      <c r="V150" s="4">
        <f>IF($A150&gt;V$1,0,$B150*(1-Parameters!$B$58)*(1-Parameters!$B$60^('PCF decay matrix'!V$1-'PCF decay matrix'!$A150)))</f>
        <v>0</v>
      </c>
      <c r="W150" s="4">
        <f>IF($A150&gt;W$1,0,$B150*(1-Parameters!$B$58)*(1-Parameters!$B$60^('PCF decay matrix'!W$1-'PCF decay matrix'!$A150)))</f>
        <v>0</v>
      </c>
      <c r="X150" s="4">
        <f>IF($A150&gt;X$1,0,$B150*(1-Parameters!$B$58)*(1-Parameters!$B$60^('PCF decay matrix'!X$1-'PCF decay matrix'!$A150)))</f>
        <v>0</v>
      </c>
      <c r="Y150" s="4">
        <f>IF($A150&gt;Y$1,0,$B150*(1-Parameters!$B$58)*(1-Parameters!$B$60^('PCF decay matrix'!Y$1-'PCF decay matrix'!$A150)))</f>
        <v>0</v>
      </c>
      <c r="Z150" s="4">
        <f>IF($A150&gt;Z$1,0,$B150*(1-Parameters!$B$58)*(1-Parameters!$B$60^('PCF decay matrix'!Z$1-'PCF decay matrix'!$A150)))</f>
        <v>0</v>
      </c>
      <c r="AA150" s="4">
        <f>IF($A150&gt;AA$1,0,$B150*(1-Parameters!$B$58)*(1-Parameters!$B$60^('PCF decay matrix'!AA$1-'PCF decay matrix'!$A150)))</f>
        <v>0</v>
      </c>
      <c r="AB150" s="4">
        <f>IF($A150&gt;AB$1,0,$B150*(1-Parameters!$B$58)*(1-Parameters!$B$60^('PCF decay matrix'!AB$1-'PCF decay matrix'!$A150)))</f>
        <v>0</v>
      </c>
      <c r="AC150" s="4">
        <f>IF($A150&gt;AC$1,0,$B150*(1-Parameters!$B$58)*(1-Parameters!$B$60^('PCF decay matrix'!AC$1-'PCF decay matrix'!$A150)))</f>
        <v>0</v>
      </c>
      <c r="AD150" s="4">
        <f>IF($A150&gt;AD$1,0,$B150*(1-Parameters!$B$58)*(1-Parameters!$B$60^('PCF decay matrix'!AD$1-'PCF decay matrix'!$A150)))</f>
        <v>0</v>
      </c>
      <c r="AE150" s="4">
        <f>IF($A150&gt;AE$1,0,$B150*(1-Parameters!$B$58)*(1-Parameters!$B$60^('PCF decay matrix'!AE$1-'PCF decay matrix'!$A150)))</f>
        <v>0</v>
      </c>
      <c r="AF150" s="4">
        <f>IF($A150&gt;AF$1,0,$B150*(1-Parameters!$B$58)*(1-Parameters!$B$60^('PCF decay matrix'!AF$1-'PCF decay matrix'!$A150)))</f>
        <v>0</v>
      </c>
      <c r="AG150" s="4">
        <f>IF($A150&gt;AG$1,0,$B150*(1-Parameters!$B$58)*(1-Parameters!$B$60^('PCF decay matrix'!AG$1-'PCF decay matrix'!$A150)))</f>
        <v>0</v>
      </c>
      <c r="AH150" s="4">
        <f>IF($A150&gt;AH$1,0,$B150*(1-Parameters!$B$58)*(1-Parameters!$B$60^('PCF decay matrix'!AH$1-'PCF decay matrix'!$A150)))</f>
        <v>0</v>
      </c>
      <c r="AI150" s="4">
        <f>IF($A150&gt;AI$1,0,$B150*(1-Parameters!$B$58)*(1-Parameters!$B$60^('PCF decay matrix'!AI$1-'PCF decay matrix'!$A150)))</f>
        <v>0</v>
      </c>
      <c r="AJ150" s="4">
        <f>IF($A150&gt;AJ$1,0,$B150*(1-Parameters!$B$58)*(1-Parameters!$B$60^('PCF decay matrix'!AJ$1-'PCF decay matrix'!$A150)))</f>
        <v>0</v>
      </c>
      <c r="AK150" s="4">
        <f>IF($A150&gt;AK$1,0,$B150*(1-Parameters!$B$58)*(1-Parameters!$B$60^('PCF decay matrix'!AK$1-'PCF decay matrix'!$A150)))</f>
        <v>0</v>
      </c>
      <c r="AL150" s="4">
        <f>IF($A150&gt;AL$1,0,$B150*(1-Parameters!$B$58)*(1-Parameters!$B$60^('PCF decay matrix'!AL$1-'PCF decay matrix'!$A150)))</f>
        <v>0</v>
      </c>
      <c r="AM150" s="4">
        <f>IF($A150&gt;AM$1,0,$B150*(1-Parameters!$B$58)*(1-Parameters!$B$60^('PCF decay matrix'!AM$1-'PCF decay matrix'!$A150)))</f>
        <v>0</v>
      </c>
      <c r="AN150" s="4">
        <f>IF($A150&gt;AN$1,0,$B150*(1-Parameters!$B$58)*(1-Parameters!$B$60^('PCF decay matrix'!AN$1-'PCF decay matrix'!$A150)))</f>
        <v>0</v>
      </c>
      <c r="AO150" s="4">
        <f>IF($A150&gt;AO$1,0,$B150*(1-Parameters!$B$58)*(1-Parameters!$B$60^('PCF decay matrix'!AO$1-'PCF decay matrix'!$A150)))</f>
        <v>0</v>
      </c>
      <c r="AP150" s="4">
        <f>IF($A150&gt;AP$1,0,$B150*(1-Parameters!$B$58)*(1-Parameters!$B$60^('PCF decay matrix'!AP$1-'PCF decay matrix'!$A150)))</f>
        <v>0</v>
      </c>
      <c r="AQ150" s="4">
        <f>IF($A150&gt;AQ$1,0,$B150*(1-Parameters!$B$58)*(1-Parameters!$B$60^('PCF decay matrix'!AQ$1-'PCF decay matrix'!$A150)))</f>
        <v>0</v>
      </c>
      <c r="AR150" s="4">
        <f>IF($A150&gt;AR$1,0,$B150*(1-Parameters!$B$58)*(1-Parameters!$B$60^('PCF decay matrix'!AR$1-'PCF decay matrix'!$A150)))</f>
        <v>0</v>
      </c>
      <c r="AS150" s="4">
        <f>IF($A150&gt;AS$1,0,$B150*(1-Parameters!$B$58)*(1-Parameters!$B$60^('PCF decay matrix'!AS$1-'PCF decay matrix'!$A150)))</f>
        <v>0</v>
      </c>
      <c r="AT150" s="4">
        <f>IF($A150&gt;AT$1,0,$B150*(1-Parameters!$B$58)*(1-Parameters!$B$60^('PCF decay matrix'!AT$1-'PCF decay matrix'!$A150)))</f>
        <v>0</v>
      </c>
      <c r="AU150" s="4">
        <f>IF($A150&gt;AU$1,0,$B150*(1-Parameters!$B$58)*(1-Parameters!$B$60^('PCF decay matrix'!AU$1-'PCF decay matrix'!$A150)))</f>
        <v>0</v>
      </c>
      <c r="AV150" s="4">
        <f>IF($A150&gt;AV$1,0,$B150*(1-Parameters!$B$58)*(1-Parameters!$B$60^('PCF decay matrix'!AV$1-'PCF decay matrix'!$A150)))</f>
        <v>0</v>
      </c>
      <c r="AW150" s="4">
        <f>IF($A150&gt;AW$1,0,$B150*(1-Parameters!$B$58)*(1-Parameters!$B$60^('PCF decay matrix'!AW$1-'PCF decay matrix'!$A150)))</f>
        <v>0</v>
      </c>
      <c r="AX150" s="4">
        <f>IF($A150&gt;AX$1,0,$B150*(1-Parameters!$B$58)*(1-Parameters!$B$60^('PCF decay matrix'!AX$1-'PCF decay matrix'!$A150)))</f>
        <v>0</v>
      </c>
      <c r="AY150" s="4">
        <f>IF($A150&gt;AY$1,0,$B150*(1-Parameters!$B$58)*(1-Parameters!$B$60^('PCF decay matrix'!AY$1-'PCF decay matrix'!$A150)))</f>
        <v>0</v>
      </c>
      <c r="AZ150" s="4">
        <f>IF($A150&gt;AZ$1,0,$B150*(1-Parameters!$B$58)*(1-Parameters!$B$60^('PCF decay matrix'!AZ$1-'PCF decay matrix'!$A150)))</f>
        <v>0</v>
      </c>
      <c r="BA150" s="4">
        <f>IF($A150&gt;BA$1,0,$B150*(1-Parameters!$B$58)*(1-Parameters!$B$60^('PCF decay matrix'!BA$1-'PCF decay matrix'!$A150)))</f>
        <v>0</v>
      </c>
      <c r="BB150" s="4">
        <f>IF($A150&gt;BB$1,0,$B150*(1-Parameters!$B$58)*(1-Parameters!$B$60^('PCF decay matrix'!BB$1-'PCF decay matrix'!$A150)))</f>
        <v>0</v>
      </c>
      <c r="BC150" s="4">
        <f>IF($A150&gt;BC$1,0,$B150*(1-Parameters!$B$58)*(1-Parameters!$B$60^('PCF decay matrix'!BC$1-'PCF decay matrix'!$A150)))</f>
        <v>0</v>
      </c>
      <c r="BD150" s="4">
        <f>IF($A150&gt;BD$1,0,$B150*(1-Parameters!$B$58)*(1-Parameters!$B$60^('PCF decay matrix'!BD$1-'PCF decay matrix'!$A150)))</f>
        <v>0</v>
      </c>
      <c r="BE150" s="4">
        <f>IF($A150&gt;BE$1,0,$B150*(1-Parameters!$B$58)*(1-Parameters!$B$60^('PCF decay matrix'!BE$1-'PCF decay matrix'!$A150)))</f>
        <v>0</v>
      </c>
      <c r="BF150" s="4">
        <f>IF($A150&gt;BF$1,0,$B150*(1-Parameters!$B$58)*(1-Parameters!$B$60^('PCF decay matrix'!BF$1-'PCF decay matrix'!$A150)))</f>
        <v>0</v>
      </c>
      <c r="BG150" s="4">
        <f>IF($A150&gt;BG$1,0,$B150*(1-Parameters!$B$58)*(1-Parameters!$B$60^('PCF decay matrix'!BG$1-'PCF decay matrix'!$A150)))</f>
        <v>0</v>
      </c>
      <c r="BH150" s="4">
        <f>IF($A150&gt;BH$1,0,$B150*(1-Parameters!$B$58)*(1-Parameters!$B$60^('PCF decay matrix'!BH$1-'PCF decay matrix'!$A150)))</f>
        <v>0</v>
      </c>
      <c r="BI150" s="4">
        <f>IF($A150&gt;BI$1,0,$B150*(1-Parameters!$B$58)*(1-Parameters!$B$60^('PCF decay matrix'!BI$1-'PCF decay matrix'!$A150)))</f>
        <v>0</v>
      </c>
      <c r="BJ150" s="4">
        <f>IF($A150&gt;BJ$1,0,$B150*(1-Parameters!$B$58)*(1-Parameters!$B$60^('PCF decay matrix'!BJ$1-'PCF decay matrix'!$A150)))</f>
        <v>0</v>
      </c>
      <c r="BK150" s="4">
        <f>IF($A150&gt;BK$1,0,$B150*(1-Parameters!$B$58)*(1-Parameters!$B$60^('PCF decay matrix'!BK$1-'PCF decay matrix'!$A150)))</f>
        <v>0</v>
      </c>
      <c r="BL150" s="4">
        <f>IF($A150&gt;BL$1,0,$B150*(1-Parameters!$B$58)*(1-Parameters!$B$60^('PCF decay matrix'!BL$1-'PCF decay matrix'!$A150)))</f>
        <v>0</v>
      </c>
      <c r="BM150" s="4">
        <f>IF($A150&gt;BM$1,0,$B150*(1-Parameters!$B$58)*(1-Parameters!$B$60^('PCF decay matrix'!BM$1-'PCF decay matrix'!$A150)))</f>
        <v>0</v>
      </c>
      <c r="BN150" s="4">
        <f>IF($A150&gt;BN$1,0,$B150*(1-Parameters!$B$58)*(1-Parameters!$B$60^('PCF decay matrix'!BN$1-'PCF decay matrix'!$A150)))</f>
        <v>0</v>
      </c>
      <c r="BO150" s="4">
        <f>IF($A150&gt;BO$1,0,$B150*(1-Parameters!$B$58)*(1-Parameters!$B$60^('PCF decay matrix'!BO$1-'PCF decay matrix'!$A150)))</f>
        <v>0</v>
      </c>
      <c r="BP150" s="4">
        <f>IF($A150&gt;BP$1,0,$B150*(1-Parameters!$B$58)*(1-Parameters!$B$60^('PCF decay matrix'!BP$1-'PCF decay matrix'!$A150)))</f>
        <v>0</v>
      </c>
      <c r="BQ150" s="4">
        <f>IF($A150&gt;BQ$1,0,$B150*(1-Parameters!$B$58)*(1-Parameters!$B$60^('PCF decay matrix'!BQ$1-'PCF decay matrix'!$A150)))</f>
        <v>0</v>
      </c>
      <c r="BR150" s="4">
        <f>IF($A150&gt;BR$1,0,$B150*(1-Parameters!$B$58)*(1-Parameters!$B$60^('PCF decay matrix'!BR$1-'PCF decay matrix'!$A150)))</f>
        <v>0</v>
      </c>
      <c r="BS150" s="4">
        <f>IF($A150&gt;BS$1,0,$B150*(1-Parameters!$B$58)*(1-Parameters!$B$60^('PCF decay matrix'!BS$1-'PCF decay matrix'!$A150)))</f>
        <v>0</v>
      </c>
      <c r="BT150" s="4">
        <f>IF($A150&gt;BT$1,0,$B150*(1-Parameters!$B$58)*(1-Parameters!$B$60^('PCF decay matrix'!BT$1-'PCF decay matrix'!$A150)))</f>
        <v>0</v>
      </c>
      <c r="BU150" s="4">
        <f>IF($A150&gt;BU$1,0,$B150*(1-Parameters!$B$58)*(1-Parameters!$B$60^('PCF decay matrix'!BU$1-'PCF decay matrix'!$A150)))</f>
        <v>0</v>
      </c>
      <c r="BV150" s="4">
        <f>IF($A150&gt;BV$1,0,$B150*(1-Parameters!$B$58)*(1-Parameters!$B$60^('PCF decay matrix'!BV$1-'PCF decay matrix'!$A150)))</f>
        <v>0</v>
      </c>
      <c r="BW150" s="4">
        <f>IF($A150&gt;BW$1,0,$B150*(1-Parameters!$B$58)*(1-Parameters!$B$60^('PCF decay matrix'!BW$1-'PCF decay matrix'!$A150)))</f>
        <v>0</v>
      </c>
      <c r="BX150" s="4">
        <f>IF($A150&gt;BX$1,0,$B150*(1-Parameters!$B$58)*(1-Parameters!$B$60^('PCF decay matrix'!BX$1-'PCF decay matrix'!$A150)))</f>
        <v>0</v>
      </c>
      <c r="BY150" s="4">
        <f>IF($A150&gt;BY$1,0,$B150*(1-Parameters!$B$58)*(1-Parameters!$B$60^('PCF decay matrix'!BY$1-'PCF decay matrix'!$A150)))</f>
        <v>0</v>
      </c>
      <c r="BZ150" s="4">
        <f>IF($A150&gt;BZ$1,0,$B150*(1-Parameters!$B$58)*(1-Parameters!$B$60^('PCF decay matrix'!BZ$1-'PCF decay matrix'!$A150)))</f>
        <v>0</v>
      </c>
      <c r="CA150" s="4">
        <f>IF($A150&gt;CA$1,0,$B150*(1-Parameters!$B$58)*(1-Parameters!$B$60^('PCF decay matrix'!CA$1-'PCF decay matrix'!$A150)))</f>
        <v>0</v>
      </c>
      <c r="CB150" s="4">
        <f>IF($A150&gt;CB$1,0,$B150*(1-Parameters!$B$58)*(1-Parameters!$B$60^('PCF decay matrix'!CB$1-'PCF decay matrix'!$A150)))</f>
        <v>0</v>
      </c>
      <c r="CC150" s="4">
        <f>IF($A150&gt;CC$1,0,$B150*(1-Parameters!$B$58)*(1-Parameters!$B$60^('PCF decay matrix'!CC$1-'PCF decay matrix'!$A150)))</f>
        <v>0</v>
      </c>
      <c r="CD150" s="4">
        <f>IF($A150&gt;CD$1,0,$B150*(1-Parameters!$B$58)*(1-Parameters!$B$60^('PCF decay matrix'!CD$1-'PCF decay matrix'!$A150)))</f>
        <v>0</v>
      </c>
      <c r="CE150" s="4">
        <f>IF($A150&gt;CE$1,0,$B150*(1-Parameters!$B$58)*(1-Parameters!$B$60^('PCF decay matrix'!CE$1-'PCF decay matrix'!$A150)))</f>
        <v>0</v>
      </c>
      <c r="CF150" s="4">
        <f>IF($A150&gt;CF$1,0,$B150*(1-Parameters!$B$58)*(1-Parameters!$B$60^('PCF decay matrix'!CF$1-'PCF decay matrix'!$A150)))</f>
        <v>0</v>
      </c>
      <c r="CG150" s="4">
        <f>IF($A150&gt;CG$1,0,$B150*(1-Parameters!$B$58)*(1-Parameters!$B$60^('PCF decay matrix'!CG$1-'PCF decay matrix'!$A150)))</f>
        <v>0</v>
      </c>
      <c r="CH150" s="4">
        <f>IF($A150&gt;CH$1,0,$B150*(1-Parameters!$B$58)*(1-Parameters!$B$60^('PCF decay matrix'!CH$1-'PCF decay matrix'!$A150)))</f>
        <v>0</v>
      </c>
      <c r="CI150" s="4">
        <f>IF($A150&gt;CI$1,0,$B150*(1-Parameters!$B$58)*(1-Parameters!$B$60^('PCF decay matrix'!CI$1-'PCF decay matrix'!$A150)))</f>
        <v>0</v>
      </c>
      <c r="CJ150" s="4">
        <f>IF($A150&gt;CJ$1,0,$B150*(1-Parameters!$B$58)*(1-Parameters!$B$60^('PCF decay matrix'!CJ$1-'PCF decay matrix'!$A150)))</f>
        <v>0</v>
      </c>
      <c r="CK150" s="4">
        <f>IF($A150&gt;CK$1,0,$B150*(1-Parameters!$B$58)*(1-Parameters!$B$60^('PCF decay matrix'!CK$1-'PCF decay matrix'!$A150)))</f>
        <v>0</v>
      </c>
      <c r="CL150" s="4">
        <f>IF($A150&gt;CL$1,0,$B150*(1-Parameters!$B$58)*(1-Parameters!$B$60^('PCF decay matrix'!CL$1-'PCF decay matrix'!$A150)))</f>
        <v>0</v>
      </c>
      <c r="CM150" s="4">
        <f>IF($A150&gt;CM$1,0,$B150*(1-Parameters!$B$58)*(1-Parameters!$B$60^('PCF decay matrix'!CM$1-'PCF decay matrix'!$A150)))</f>
        <v>0</v>
      </c>
      <c r="CN150" s="4">
        <f>IF($A150&gt;CN$1,0,$B150*(1-Parameters!$B$58)*(1-Parameters!$B$60^('PCF decay matrix'!CN$1-'PCF decay matrix'!$A150)))</f>
        <v>0</v>
      </c>
      <c r="CO150" s="4">
        <f>IF($A150&gt;CO$1,0,$B150*(1-Parameters!$B$58)*(1-Parameters!$B$60^('PCF decay matrix'!CO$1-'PCF decay matrix'!$A150)))</f>
        <v>0</v>
      </c>
      <c r="CP150" s="4">
        <f>IF($A150&gt;CP$1,0,$B150*(1-Parameters!$B$58)*(1-Parameters!$B$60^('PCF decay matrix'!CP$1-'PCF decay matrix'!$A150)))</f>
        <v>0</v>
      </c>
      <c r="CQ150" s="4">
        <f>IF($A150&gt;CQ$1,0,$B150*(1-Parameters!$B$58)*(1-Parameters!$B$60^('PCF decay matrix'!CQ$1-'PCF decay matrix'!$A150)))</f>
        <v>0</v>
      </c>
      <c r="CR150" s="4">
        <f>IF($A150&gt;CR$1,0,$B150*(1-Parameters!$B$58)*(1-Parameters!$B$60^('PCF decay matrix'!CR$1-'PCF decay matrix'!$A150)))</f>
        <v>0</v>
      </c>
      <c r="CS150" s="4">
        <f>IF($A150&gt;CS$1,0,$B150*(1-Parameters!$B$58)*(1-Parameters!$B$60^('PCF decay matrix'!CS$1-'PCF decay matrix'!$A150)))</f>
        <v>0</v>
      </c>
      <c r="CT150" s="4">
        <f>IF($A150&gt;CT$1,0,$B150*(1-Parameters!$B$58)*(1-Parameters!$B$60^('PCF decay matrix'!CT$1-'PCF decay matrix'!$A150)))</f>
        <v>0</v>
      </c>
      <c r="CU150" s="4">
        <f>IF($A150&gt;CU$1,0,$B150*(1-Parameters!$B$58)*(1-Parameters!$B$60^('PCF decay matrix'!CU$1-'PCF decay matrix'!$A150)))</f>
        <v>0</v>
      </c>
      <c r="CV150" s="4">
        <f>IF($A150&gt;CV$1,0,$B150*(1-Parameters!$B$58)*(1-Parameters!$B$60^('PCF decay matrix'!CV$1-'PCF decay matrix'!$A150)))</f>
        <v>0</v>
      </c>
      <c r="CW150" s="4">
        <f>IF($A150&gt;CW$1,0,$B150*(1-Parameters!$B$58)*(1-Parameters!$B$60^('PCF decay matrix'!CW$1-'PCF decay matrix'!$A150)))</f>
        <v>0</v>
      </c>
      <c r="CX150" s="4">
        <f>IF($A150&gt;CX$1,0,$B150*(1-Parameters!$B$58)*(1-Parameters!$B$60^('PCF decay matrix'!CX$1-'PCF decay matrix'!$A150)))</f>
        <v>0</v>
      </c>
      <c r="CY150" s="4">
        <f>IF($A150&gt;CY$1,0,$B150*(1-Parameters!$B$58)*(1-Parameters!$B$60^('PCF decay matrix'!CY$1-'PCF decay matrix'!$A150)))</f>
        <v>0</v>
      </c>
      <c r="CZ150" s="4">
        <f>IF($A150&gt;CZ$1,0,$B150*(1-Parameters!$B$58)*(1-Parameters!$B$60^('PCF decay matrix'!CZ$1-'PCF decay matrix'!$A150)))</f>
        <v>0</v>
      </c>
      <c r="DA150" s="4">
        <f>IF($A150&gt;DA$1,0,$B150*(1-Parameters!$B$58)*(1-Parameters!$B$60^('PCF decay matrix'!DA$1-'PCF decay matrix'!$A150)))</f>
        <v>0</v>
      </c>
      <c r="DB150" s="4">
        <f>IF($A150&gt;DB$1,0,$B150*(1-Parameters!$B$58)*(1-Parameters!$B$60^('PCF decay matrix'!DB$1-'PCF decay matrix'!$A150)))</f>
        <v>0</v>
      </c>
      <c r="DC150" s="4">
        <f>IF($A150&gt;DC$1,0,$B150*(1-Parameters!$B$58)*(1-Parameters!$B$60^('PCF decay matrix'!DC$1-'PCF decay matrix'!$A150)))</f>
        <v>0</v>
      </c>
      <c r="DD150" s="4">
        <f>IF($A150&gt;DD$1,0,$B150*(1-Parameters!$B$58)*(1-Parameters!$B$60^('PCF decay matrix'!DD$1-'PCF decay matrix'!$A150)))</f>
        <v>0</v>
      </c>
      <c r="DE150" s="4">
        <f>IF($A150&gt;DE$1,0,$B150*(1-Parameters!$B$58)*(1-Parameters!$B$60^('PCF decay matrix'!DE$1-'PCF decay matrix'!$A150)))</f>
        <v>0</v>
      </c>
      <c r="DF150" s="4">
        <f>IF($A150&gt;DF$1,0,$B150*(1-Parameters!$B$58)*(1-Parameters!$B$60^('PCF decay matrix'!DF$1-'PCF decay matrix'!$A150)))</f>
        <v>0</v>
      </c>
      <c r="DG150" s="4">
        <f>IF($A150&gt;DG$1,0,$B150*(1-Parameters!$B$58)*(1-Parameters!$B$60^('PCF decay matrix'!DG$1-'PCF decay matrix'!$A150)))</f>
        <v>0</v>
      </c>
      <c r="DH150" s="4">
        <f>IF($A150&gt;DH$1,0,$B150*(1-Parameters!$B$58)*(1-Parameters!$B$60^('PCF decay matrix'!DH$1-'PCF decay matrix'!$A150)))</f>
        <v>0</v>
      </c>
      <c r="DI150" s="4">
        <f>IF($A150&gt;DI$1,0,$B150*(1-Parameters!$B$58)*(1-Parameters!$B$60^('PCF decay matrix'!DI$1-'PCF decay matrix'!$A150)))</f>
        <v>0</v>
      </c>
      <c r="DJ150" s="4">
        <f>IF($A150&gt;DJ$1,0,$B150*(1-Parameters!$B$58)*(1-Parameters!$B$60^('PCF decay matrix'!DJ$1-'PCF decay matrix'!$A150)))</f>
        <v>0</v>
      </c>
      <c r="DK150" s="4">
        <f>IF($A150&gt;DK$1,0,$B150*(1-Parameters!$B$58)*(1-Parameters!$B$60^('PCF decay matrix'!DK$1-'PCF decay matrix'!$A150)))</f>
        <v>0</v>
      </c>
      <c r="DL150" s="4">
        <f>IF($A150&gt;DL$1,0,$B150*(1-Parameters!$B$58)*(1-Parameters!$B$60^('PCF decay matrix'!DL$1-'PCF decay matrix'!$A150)))</f>
        <v>0</v>
      </c>
      <c r="DM150" s="4">
        <f>IF($A150&gt;DM$1,0,$B150*(1-Parameters!$B$58)*(1-Parameters!$B$60^('PCF decay matrix'!DM$1-'PCF decay matrix'!$A150)))</f>
        <v>0</v>
      </c>
      <c r="DN150" s="4">
        <f>IF($A150&gt;DN$1,0,$B150*(1-Parameters!$B$58)*(1-Parameters!$B$60^('PCF decay matrix'!DN$1-'PCF decay matrix'!$A150)))</f>
        <v>0</v>
      </c>
      <c r="DO150" s="4">
        <f>IF($A150&gt;DO$1,0,$B150*(1-Parameters!$B$58)*(1-Parameters!$B$60^('PCF decay matrix'!DO$1-'PCF decay matrix'!$A150)))</f>
        <v>0</v>
      </c>
      <c r="DP150" s="4">
        <f>IF($A150&gt;DP$1,0,$B150*(1-Parameters!$B$58)*(1-Parameters!$B$60^('PCF decay matrix'!DP$1-'PCF decay matrix'!$A150)))</f>
        <v>0</v>
      </c>
      <c r="DQ150" s="4">
        <f>IF($A150&gt;DQ$1,0,$B150*(1-Parameters!$B$58)*(1-Parameters!$B$60^('PCF decay matrix'!DQ$1-'PCF decay matrix'!$A150)))</f>
        <v>0</v>
      </c>
      <c r="DR150" s="4">
        <f>IF($A150&gt;DR$1,0,$B150*(1-Parameters!$B$58)*(1-Parameters!$B$60^('PCF decay matrix'!DR$1-'PCF decay matrix'!$A150)))</f>
        <v>0</v>
      </c>
      <c r="DS150" s="4">
        <f>IF($A150&gt;DS$1,0,$B150*(1-Parameters!$B$58)*(1-Parameters!$B$60^('PCF decay matrix'!DS$1-'PCF decay matrix'!$A150)))</f>
        <v>0</v>
      </c>
      <c r="DT150" s="4">
        <f>IF($A150&gt;DT$1,0,$B150*(1-Parameters!$B$58)*(1-Parameters!$B$60^('PCF decay matrix'!DT$1-'PCF decay matrix'!$A150)))</f>
        <v>0</v>
      </c>
      <c r="DU150" s="4">
        <f>IF($A150&gt;DU$1,0,$B150*(1-Parameters!$B$58)*(1-Parameters!$B$60^('PCF decay matrix'!DU$1-'PCF decay matrix'!$A150)))</f>
        <v>0</v>
      </c>
      <c r="DV150" s="4">
        <f>IF($A150&gt;DV$1,0,$B150*(1-Parameters!$B$58)*(1-Parameters!$B$60^('PCF decay matrix'!DV$1-'PCF decay matrix'!$A150)))</f>
        <v>0</v>
      </c>
      <c r="DW150" s="4">
        <f>IF($A150&gt;DW$1,0,$B150*(1-Parameters!$B$58)*(1-Parameters!$B$60^('PCF decay matrix'!DW$1-'PCF decay matrix'!$A150)))</f>
        <v>0</v>
      </c>
      <c r="DX150" s="4">
        <f>IF($A150&gt;DX$1,0,$B150*(1-Parameters!$B$58)*(1-Parameters!$B$60^('PCF decay matrix'!DX$1-'PCF decay matrix'!$A150)))</f>
        <v>0</v>
      </c>
      <c r="DY150" s="4">
        <f>IF($A150&gt;DY$1,0,$B150*(1-Parameters!$B$58)*(1-Parameters!$B$60^('PCF decay matrix'!DY$1-'PCF decay matrix'!$A150)))</f>
        <v>0</v>
      </c>
      <c r="DZ150" s="4">
        <f>IF($A150&gt;DZ$1,0,$B150*(1-Parameters!$B$58)*(1-Parameters!$B$60^('PCF decay matrix'!DZ$1-'PCF decay matrix'!$A150)))</f>
        <v>0</v>
      </c>
      <c r="EA150" s="4">
        <f>IF($A150&gt;EA$1,0,$B150*(1-Parameters!$B$58)*(1-Parameters!$B$60^('PCF decay matrix'!EA$1-'PCF decay matrix'!$A150)))</f>
        <v>0</v>
      </c>
      <c r="EB150" s="4">
        <f>IF($A150&gt;EB$1,0,$B150*(1-Parameters!$B$58)*(1-Parameters!$B$60^('PCF decay matrix'!EB$1-'PCF decay matrix'!$A150)))</f>
        <v>0</v>
      </c>
      <c r="EC150" s="4">
        <f>IF($A150&gt;EC$1,0,$B150*(1-Parameters!$B$58)*(1-Parameters!$B$60^('PCF decay matrix'!EC$1-'PCF decay matrix'!$A150)))</f>
        <v>0</v>
      </c>
      <c r="ED150" s="4">
        <f>IF($A150&gt;ED$1,0,$B150*(1-Parameters!$B$58)*(1-Parameters!$B$60^('PCF decay matrix'!ED$1-'PCF decay matrix'!$A150)))</f>
        <v>0</v>
      </c>
      <c r="EE150" s="4">
        <f>IF($A150&gt;EE$1,0,$B150*(1-Parameters!$B$58)*(1-Parameters!$B$60^('PCF decay matrix'!EE$1-'PCF decay matrix'!$A150)))</f>
        <v>0</v>
      </c>
      <c r="EF150" s="4">
        <f>IF($A150&gt;EF$1,0,$B150*(1-Parameters!$B$58)*(1-Parameters!$B$60^('PCF decay matrix'!EF$1-'PCF decay matrix'!$A150)))</f>
        <v>0</v>
      </c>
      <c r="EG150" s="4">
        <f>IF($A150&gt;EG$1,0,$B150*(1-Parameters!$B$58)*(1-Parameters!$B$60^('PCF decay matrix'!EG$1-'PCF decay matrix'!$A150)))</f>
        <v>0</v>
      </c>
      <c r="EH150" s="4">
        <f>IF($A150&gt;EH$1,0,$B150*(1-Parameters!$B$58)*(1-Parameters!$B$60^('PCF decay matrix'!EH$1-'PCF decay matrix'!$A150)))</f>
        <v>0</v>
      </c>
      <c r="EI150" s="4">
        <f>IF($A150&gt;EI$1,0,$B150*(1-Parameters!$B$58)*(1-Parameters!$B$60^('PCF decay matrix'!EI$1-'PCF decay matrix'!$A150)))</f>
        <v>0</v>
      </c>
      <c r="EJ150" s="4">
        <f>IF($A150&gt;EJ$1,0,$B150*(1-Parameters!$B$58)*(1-Parameters!$B$60^('PCF decay matrix'!EJ$1-'PCF decay matrix'!$A150)))</f>
        <v>0</v>
      </c>
      <c r="EK150" s="4">
        <f>IF($A150&gt;EK$1,0,$B150*(1-Parameters!$B$58)*(1-Parameters!$B$60^('PCF decay matrix'!EK$1-'PCF decay matrix'!$A150)))</f>
        <v>0</v>
      </c>
      <c r="EL150" s="4">
        <f>IF($A150&gt;EL$1,0,$B150*(1-Parameters!$B$58)*(1-Parameters!$B$60^('PCF decay matrix'!EL$1-'PCF decay matrix'!$A150)))</f>
        <v>0</v>
      </c>
      <c r="EM150" s="4">
        <f>IF($A150&gt;EM$1,0,$B150*(1-Parameters!$B$58)*(1-Parameters!$B$60^('PCF decay matrix'!EM$1-'PCF decay matrix'!$A150)))</f>
        <v>0</v>
      </c>
      <c r="EN150" s="4">
        <f>IF($A150&gt;EN$1,0,$B150*(1-Parameters!$B$58)*(1-Parameters!$B$60^('PCF decay matrix'!EN$1-'PCF decay matrix'!$A150)))</f>
        <v>0</v>
      </c>
      <c r="EO150" s="4">
        <f>IF($A150&gt;EO$1,0,$B150*(1-Parameters!$B$58)*(1-Parameters!$B$60^('PCF decay matrix'!EO$1-'PCF decay matrix'!$A150)))</f>
        <v>0</v>
      </c>
      <c r="EP150" s="4">
        <f>IF($A150&gt;EP$1,0,$B150*(1-Parameters!$B$58)*(1-Parameters!$B$60^('PCF decay matrix'!EP$1-'PCF decay matrix'!$A150)))</f>
        <v>0</v>
      </c>
      <c r="EQ150" s="4">
        <f>IF($A150&gt;EQ$1,0,$B150*(1-Parameters!$B$58)*(1-Parameters!$B$60^('PCF decay matrix'!EQ$1-'PCF decay matrix'!$A150)))</f>
        <v>0</v>
      </c>
      <c r="ER150" s="4">
        <f>IF($A150&gt;ER$1,0,$B150*(1-Parameters!$B$58)*(1-Parameters!$B$60^('PCF decay matrix'!ER$1-'PCF decay matrix'!$A150)))</f>
        <v>0</v>
      </c>
      <c r="ES150" s="4">
        <f>IF($A150&gt;ES$1,0,$B150*(1-Parameters!$B$58)*(1-Parameters!$B$60^('PCF decay matrix'!ES$1-'PCF decay matrix'!$A150)))</f>
        <v>0</v>
      </c>
      <c r="ET150" s="4">
        <f>IF($A150&gt;ET$1,0,$B150*(1-Parameters!$B$58)*(1-Parameters!$B$60^('PCF decay matrix'!ET$1-'PCF decay matrix'!$A150)))</f>
        <v>0</v>
      </c>
      <c r="EU150" s="4" t="e">
        <f ca="1">IF($A150&gt;EU$1,0,$B150*(1-Parameters!$B$58)*(1-Parameters!$B$60^('PCF decay matrix'!EU$1-'PCF decay matrix'!$A150)))</f>
        <v>#VALUE!</v>
      </c>
      <c r="EV150" s="4" t="e">
        <f ca="1">IF($A150&gt;EV$1,0,$B150*(1-Parameters!$B$58)*(1-Parameters!$B$60^('PCF decay matrix'!EV$1-'PCF decay matrix'!$A150)))</f>
        <v>#VALUE!</v>
      </c>
      <c r="EW150" s="4" t="e">
        <f ca="1">IF($A150&gt;EW$1,0,$B150*(1-Parameters!$B$58)*(1-Parameters!$B$60^('PCF decay matrix'!EW$1-'PCF decay matrix'!$A150)))</f>
        <v>#VALUE!</v>
      </c>
      <c r="EX150" s="4" t="e">
        <f ca="1">IF($A150&gt;EX$1,0,$B150*(1-Parameters!$B$58)*(1-Parameters!$B$60^('PCF decay matrix'!EX$1-'PCF decay matrix'!$A150)))</f>
        <v>#VALUE!</v>
      </c>
      <c r="EY150" s="4" t="e">
        <f ca="1">IF($A150&gt;EY$1,0,$B150*(1-Parameters!$B$58)*(1-Parameters!$B$60^('PCF decay matrix'!EY$1-'PCF decay matrix'!$A150)))</f>
        <v>#VALUE!</v>
      </c>
      <c r="EZ150" s="4" t="e">
        <f ca="1">IF($A150&gt;EZ$1,0,$B150*(1-Parameters!$B$58)*(1-Parameters!$B$60^('PCF decay matrix'!EZ$1-'PCF decay matrix'!$A150)))</f>
        <v>#VALUE!</v>
      </c>
      <c r="FA150" s="4" t="e">
        <f ca="1">IF($A150&gt;FA$1,0,$B150*(1-Parameters!$B$58)*(1-Parameters!$B$60^('PCF decay matrix'!FA$1-'PCF decay matrix'!$A150)))</f>
        <v>#VALUE!</v>
      </c>
      <c r="FB150" s="4" t="e">
        <f ca="1">IF($A150&gt;FB$1,0,$B150*(1-Parameters!$B$58)*(1-Parameters!$B$60^('PCF decay matrix'!FB$1-'PCF decay matrix'!$A150)))</f>
        <v>#VALUE!</v>
      </c>
      <c r="FC150" s="4" t="e">
        <f ca="1">IF($A150&gt;FC$1,0,$B150*(1-Parameters!$B$58)*(1-Parameters!$B$60^('PCF decay matrix'!FC$1-'PCF decay matrix'!$A150)))</f>
        <v>#VALUE!</v>
      </c>
      <c r="FD150" s="4" t="e">
        <f ca="1">IF($A150&gt;FD$1,0,$B150*(1-Parameters!$B$58)*(1-Parameters!$B$60^('PCF decay matrix'!FD$1-'PCF decay matrix'!$A150)))</f>
        <v>#VALUE!</v>
      </c>
      <c r="FE150" s="4" t="e">
        <f ca="1">IF($A150&gt;FE$1,0,$B150*(1-Parameters!$B$58)*(1-Parameters!$B$60^('PCF decay matrix'!FE$1-'PCF decay matrix'!$A150)))</f>
        <v>#VALUE!</v>
      </c>
      <c r="FF150" s="4" t="e">
        <f ca="1">IF($A150&gt;FF$1,0,$B150*(1-Parameters!$B$58)*(1-Parameters!$B$60^('PCF decay matrix'!FF$1-'PCF decay matrix'!$A150)))</f>
        <v>#VALUE!</v>
      </c>
      <c r="FG150" s="4" t="e">
        <f ca="1">IF($A150&gt;FG$1,0,$B150*(1-Parameters!$B$58)*(1-Parameters!$B$60^('PCF decay matrix'!FG$1-'PCF decay matrix'!$A150)))</f>
        <v>#VALUE!</v>
      </c>
      <c r="FH150" s="4" t="e">
        <f ca="1">IF($A150&gt;FH$1,0,$B150*(1-Parameters!$B$58)*(1-Parameters!$B$60^('PCF decay matrix'!FH$1-'PCF decay matrix'!$A150)))</f>
        <v>#VALUE!</v>
      </c>
      <c r="FI150" s="4" t="e">
        <f ca="1">IF($A150&gt;FI$1,0,$B150*(1-Parameters!$B$58)*(1-Parameters!$B$60^('PCF decay matrix'!FI$1-'PCF decay matrix'!$A150)))</f>
        <v>#VALUE!</v>
      </c>
      <c r="FJ150" s="4" t="e">
        <f ca="1">IF($A150&gt;FJ$1,0,$B150*(1-Parameters!$B$58)*(1-Parameters!$B$60^('PCF decay matrix'!FJ$1-'PCF decay matrix'!$A150)))</f>
        <v>#VALUE!</v>
      </c>
      <c r="FK150" s="4" t="e">
        <f ca="1">IF($A150&gt;FK$1,0,$B150*(1-Parameters!$B$58)*(1-Parameters!$B$60^('PCF decay matrix'!FK$1-'PCF decay matrix'!$A150)))</f>
        <v>#VALUE!</v>
      </c>
      <c r="FL150" s="4" t="e">
        <f ca="1">IF($A150&gt;FL$1,0,$B150*(1-Parameters!$B$58)*(1-Parameters!$B$60^('PCF decay matrix'!FL$1-'PCF decay matrix'!$A150)))</f>
        <v>#VALUE!</v>
      </c>
      <c r="FM150" s="4" t="e">
        <f ca="1">IF($A150&gt;FM$1,0,$B150*(1-Parameters!$B$58)*(1-Parameters!$B$60^('PCF decay matrix'!FM$1-'PCF decay matrix'!$A150)))</f>
        <v>#VALUE!</v>
      </c>
      <c r="FN150" s="4" t="e">
        <f ca="1">IF($A150&gt;FN$1,0,$B150*(1-Parameters!$B$58)*(1-Parameters!$B$60^('PCF decay matrix'!FN$1-'PCF decay matrix'!$A150)))</f>
        <v>#VALUE!</v>
      </c>
      <c r="FO150" s="4" t="e">
        <f ca="1">IF($A150&gt;FO$1,0,$B150*(1-Parameters!$B$58)*(1-Parameters!$B$60^('PCF decay matrix'!FO$1-'PCF decay matrix'!$A150)))</f>
        <v>#VALUE!</v>
      </c>
      <c r="FP150" s="4" t="e">
        <f ca="1">IF($A150&gt;FP$1,0,$B150*(1-Parameters!$B$58)*(1-Parameters!$B$60^('PCF decay matrix'!FP$1-'PCF decay matrix'!$A150)))</f>
        <v>#VALUE!</v>
      </c>
      <c r="FQ150" s="4" t="e">
        <f ca="1">IF($A150&gt;FQ$1,0,$B150*(1-Parameters!$B$58)*(1-Parameters!$B$60^('PCF decay matrix'!FQ$1-'PCF decay matrix'!$A150)))</f>
        <v>#VALUE!</v>
      </c>
      <c r="FR150" s="4" t="e">
        <f ca="1">IF($A150&gt;FR$1,0,$B150*(1-Parameters!$B$58)*(1-Parameters!$B$60^('PCF decay matrix'!FR$1-'PCF decay matrix'!$A150)))</f>
        <v>#VALUE!</v>
      </c>
      <c r="FS150" s="4" t="e">
        <f ca="1">IF($A150&gt;FS$1,0,$B150*(1-Parameters!$B$58)*(1-Parameters!$B$60^('PCF decay matrix'!FS$1-'PCF decay matrix'!$A150)))</f>
        <v>#VALUE!</v>
      </c>
      <c r="FT150" s="4" t="e">
        <f ca="1">IF($A150&gt;FT$1,0,$B150*(1-Parameters!$B$58)*(1-Parameters!$B$60^('PCF decay matrix'!FT$1-'PCF decay matrix'!$A150)))</f>
        <v>#VALUE!</v>
      </c>
      <c r="FU150" s="4" t="e">
        <f ca="1">IF($A150&gt;FU$1,0,$B150*(1-Parameters!$B$58)*(1-Parameters!$B$60^('PCF decay matrix'!FU$1-'PCF decay matrix'!$A150)))</f>
        <v>#VALUE!</v>
      </c>
      <c r="FV150" s="4" t="e">
        <f ca="1">IF($A150&gt;FV$1,0,$B150*(1-Parameters!$B$58)*(1-Parameters!$B$60^('PCF decay matrix'!FV$1-'PCF decay matrix'!$A150)))</f>
        <v>#VALUE!</v>
      </c>
      <c r="FW150" s="4" t="e">
        <f ca="1">IF($A150&gt;FW$1,0,$B150*(1-Parameters!$B$58)*(1-Parameters!$B$60^('PCF decay matrix'!FW$1-'PCF decay matrix'!$A150)))</f>
        <v>#VALUE!</v>
      </c>
      <c r="FX150" s="4" t="e">
        <f ca="1">IF($A150&gt;FX$1,0,$B150*(1-Parameters!$B$58)*(1-Parameters!$B$60^('PCF decay matrix'!FX$1-'PCF decay matrix'!$A150)))</f>
        <v>#VALUE!</v>
      </c>
      <c r="FY150" s="4" t="e">
        <f ca="1">IF($A150&gt;FY$1,0,$B150*(1-Parameters!$B$58)*(1-Parameters!$B$60^('PCF decay matrix'!FY$1-'PCF decay matrix'!$A150)))</f>
        <v>#VALUE!</v>
      </c>
      <c r="FZ150" s="4" t="e">
        <f ca="1">IF($A150&gt;FZ$1,0,$B150*(1-Parameters!$B$58)*(1-Parameters!$B$60^('PCF decay matrix'!FZ$1-'PCF decay matrix'!$A150)))</f>
        <v>#VALUE!</v>
      </c>
      <c r="GA150" s="4" t="e">
        <f ca="1">IF($A150&gt;GA$1,0,$B150*(1-Parameters!$B$58)*(1-Parameters!$B$60^('PCF decay matrix'!GA$1-'PCF decay matrix'!$A150)))</f>
        <v>#VALUE!</v>
      </c>
      <c r="GB150" s="4" t="e">
        <f ca="1">IF($A150&gt;GB$1,0,$B150*(1-Parameters!$B$58)*(1-Parameters!$B$60^('PCF decay matrix'!GB$1-'PCF decay matrix'!$A150)))</f>
        <v>#VALUE!</v>
      </c>
      <c r="GC150" s="4" t="e">
        <f ca="1">IF($A150&gt;GC$1,0,$B150*(1-Parameters!$B$58)*(1-Parameters!$B$60^('PCF decay matrix'!GC$1-'PCF decay matrix'!$A150)))</f>
        <v>#VALUE!</v>
      </c>
      <c r="GD150" s="4" t="e">
        <f ca="1">IF($A150&gt;GD$1,0,$B150*(1-Parameters!$B$58)*(1-Parameters!$B$60^('PCF decay matrix'!GD$1-'PCF decay matrix'!$A150)))</f>
        <v>#VALUE!</v>
      </c>
      <c r="GE150" s="4" t="e">
        <f ca="1">IF($A150&gt;GE$1,0,$B150*(1-Parameters!$B$58)*(1-Parameters!$B$60^('PCF decay matrix'!GE$1-'PCF decay matrix'!$A150)))</f>
        <v>#VALUE!</v>
      </c>
      <c r="GF150" s="4" t="e">
        <f ca="1">IF($A150&gt;GF$1,0,$B150*(1-Parameters!$B$58)*(1-Parameters!$B$60^('PCF decay matrix'!GF$1-'PCF decay matrix'!$A150)))</f>
        <v>#VALUE!</v>
      </c>
      <c r="GG150" s="4" t="e">
        <f ca="1">IF($A150&gt;GG$1,0,$B150*(1-Parameters!$B$58)*(1-Parameters!$B$60^('PCF decay matrix'!GG$1-'PCF decay matrix'!$A150)))</f>
        <v>#VALUE!</v>
      </c>
      <c r="GH150" s="4" t="e">
        <f ca="1">IF($A150&gt;GH$1,0,$B150*(1-Parameters!$B$58)*(1-Parameters!$B$60^('PCF decay matrix'!GH$1-'PCF decay matrix'!$A150)))</f>
        <v>#VALUE!</v>
      </c>
      <c r="GI150" s="4" t="e">
        <f ca="1">IF($A150&gt;GI$1,0,$B150*(1-Parameters!$B$58)*(1-Parameters!$B$60^('PCF decay matrix'!GI$1-'PCF decay matrix'!$A150)))</f>
        <v>#VALUE!</v>
      </c>
      <c r="GJ150" s="4" t="e">
        <f ca="1">IF($A150&gt;GJ$1,0,$B150*(1-Parameters!$B$58)*(1-Parameters!$B$60^('PCF decay matrix'!GJ$1-'PCF decay matrix'!$A150)))</f>
        <v>#VALUE!</v>
      </c>
      <c r="GK150" s="4" t="e">
        <f ca="1">IF($A150&gt;GK$1,0,$B150*(1-Parameters!$B$58)*(1-Parameters!$B$60^('PCF decay matrix'!GK$1-'PCF decay matrix'!$A150)))</f>
        <v>#VALUE!</v>
      </c>
    </row>
    <row r="151" spans="1:193" s="4" customFormat="1" x14ac:dyDescent="0.45">
      <c r="A151" s="4">
        <v>2159</v>
      </c>
      <c r="B151" s="20" t="e">
        <f ca="1">'PCF model'!D151</f>
        <v>#VALUE!</v>
      </c>
      <c r="C151" s="4">
        <f>IF($A151&gt;C$1,0,$B151*(1-Parameters!$B$58)*(1-Parameters!$B$60^('PCF decay matrix'!C$1-'PCF decay matrix'!$A151)))</f>
        <v>0</v>
      </c>
      <c r="D151" s="4">
        <f>IF($A151&gt;D$1,0,$B151*(1-Parameters!$B$58)*(1-Parameters!$B$60^('PCF decay matrix'!D$1-'PCF decay matrix'!$A151)))</f>
        <v>0</v>
      </c>
      <c r="E151" s="4">
        <f>IF($A151&gt;E$1,0,$B151*(1-Parameters!$B$58)*(1-Parameters!$B$60^('PCF decay matrix'!E$1-'PCF decay matrix'!$A151)))</f>
        <v>0</v>
      </c>
      <c r="F151" s="4">
        <f>IF($A151&gt;F$1,0,$B151*(1-Parameters!$B$58)*(1-Parameters!$B$60^('PCF decay matrix'!F$1-'PCF decay matrix'!$A151)))</f>
        <v>0</v>
      </c>
      <c r="G151" s="4">
        <f>IF($A151&gt;G$1,0,$B151*(1-Parameters!$B$58)*(1-Parameters!$B$60^('PCF decay matrix'!G$1-'PCF decay matrix'!$A151)))</f>
        <v>0</v>
      </c>
      <c r="H151" s="4">
        <f>IF($A151&gt;H$1,0,$B151*(1-Parameters!$B$58)*(1-Parameters!$B$60^('PCF decay matrix'!H$1-'PCF decay matrix'!$A151)))</f>
        <v>0</v>
      </c>
      <c r="I151" s="4">
        <f>IF($A151&gt;I$1,0,$B151*(1-Parameters!$B$58)*(1-Parameters!$B$60^('PCF decay matrix'!I$1-'PCF decay matrix'!$A151)))</f>
        <v>0</v>
      </c>
      <c r="J151" s="4">
        <f>IF($A151&gt;J$1,0,$B151*(1-Parameters!$B$58)*(1-Parameters!$B$60^('PCF decay matrix'!J$1-'PCF decay matrix'!$A151)))</f>
        <v>0</v>
      </c>
      <c r="K151" s="4">
        <f>IF($A151&gt;K$1,0,$B151*(1-Parameters!$B$58)*(1-Parameters!$B$60^('PCF decay matrix'!K$1-'PCF decay matrix'!$A151)))</f>
        <v>0</v>
      </c>
      <c r="L151" s="4">
        <f>IF($A151&gt;L$1,0,$B151*(1-Parameters!$B$58)*(1-Parameters!$B$60^('PCF decay matrix'!L$1-'PCF decay matrix'!$A151)))</f>
        <v>0</v>
      </c>
      <c r="M151" s="4">
        <f>IF($A151&gt;M$1,0,$B151*(1-Parameters!$B$58)*(1-Parameters!$B$60^('PCF decay matrix'!M$1-'PCF decay matrix'!$A151)))</f>
        <v>0</v>
      </c>
      <c r="N151" s="4">
        <f>IF($A151&gt;N$1,0,$B151*(1-Parameters!$B$58)*(1-Parameters!$B$60^('PCF decay matrix'!N$1-'PCF decay matrix'!$A151)))</f>
        <v>0</v>
      </c>
      <c r="O151" s="4">
        <f>IF($A151&gt;O$1,0,$B151*(1-Parameters!$B$58)*(1-Parameters!$B$60^('PCF decay matrix'!O$1-'PCF decay matrix'!$A151)))</f>
        <v>0</v>
      </c>
      <c r="P151" s="4">
        <f>IF($A151&gt;P$1,0,$B151*(1-Parameters!$B$58)*(1-Parameters!$B$60^('PCF decay matrix'!P$1-'PCF decay matrix'!$A151)))</f>
        <v>0</v>
      </c>
      <c r="Q151" s="4">
        <f>IF($A151&gt;Q$1,0,$B151*(1-Parameters!$B$58)*(1-Parameters!$B$60^('PCF decay matrix'!Q$1-'PCF decay matrix'!$A151)))</f>
        <v>0</v>
      </c>
      <c r="R151" s="4">
        <f>IF($A151&gt;R$1,0,$B151*(1-Parameters!$B$58)*(1-Parameters!$B$60^('PCF decay matrix'!R$1-'PCF decay matrix'!$A151)))</f>
        <v>0</v>
      </c>
      <c r="S151" s="4">
        <f>IF($A151&gt;S$1,0,$B151*(1-Parameters!$B$58)*(1-Parameters!$B$60^('PCF decay matrix'!S$1-'PCF decay matrix'!$A151)))</f>
        <v>0</v>
      </c>
      <c r="T151" s="4">
        <f>IF($A151&gt;T$1,0,$B151*(1-Parameters!$B$58)*(1-Parameters!$B$60^('PCF decay matrix'!T$1-'PCF decay matrix'!$A151)))</f>
        <v>0</v>
      </c>
      <c r="U151" s="4">
        <f>IF($A151&gt;U$1,0,$B151*(1-Parameters!$B$58)*(1-Parameters!$B$60^('PCF decay matrix'!U$1-'PCF decay matrix'!$A151)))</f>
        <v>0</v>
      </c>
      <c r="V151" s="4">
        <f>IF($A151&gt;V$1,0,$B151*(1-Parameters!$B$58)*(1-Parameters!$B$60^('PCF decay matrix'!V$1-'PCF decay matrix'!$A151)))</f>
        <v>0</v>
      </c>
      <c r="W151" s="4">
        <f>IF($A151&gt;W$1,0,$B151*(1-Parameters!$B$58)*(1-Parameters!$B$60^('PCF decay matrix'!W$1-'PCF decay matrix'!$A151)))</f>
        <v>0</v>
      </c>
      <c r="X151" s="4">
        <f>IF($A151&gt;X$1,0,$B151*(1-Parameters!$B$58)*(1-Parameters!$B$60^('PCF decay matrix'!X$1-'PCF decay matrix'!$A151)))</f>
        <v>0</v>
      </c>
      <c r="Y151" s="4">
        <f>IF($A151&gt;Y$1,0,$B151*(1-Parameters!$B$58)*(1-Parameters!$B$60^('PCF decay matrix'!Y$1-'PCF decay matrix'!$A151)))</f>
        <v>0</v>
      </c>
      <c r="Z151" s="4">
        <f>IF($A151&gt;Z$1,0,$B151*(1-Parameters!$B$58)*(1-Parameters!$B$60^('PCF decay matrix'!Z$1-'PCF decay matrix'!$A151)))</f>
        <v>0</v>
      </c>
      <c r="AA151" s="4">
        <f>IF($A151&gt;AA$1,0,$B151*(1-Parameters!$B$58)*(1-Parameters!$B$60^('PCF decay matrix'!AA$1-'PCF decay matrix'!$A151)))</f>
        <v>0</v>
      </c>
      <c r="AB151" s="4">
        <f>IF($A151&gt;AB$1,0,$B151*(1-Parameters!$B$58)*(1-Parameters!$B$60^('PCF decay matrix'!AB$1-'PCF decay matrix'!$A151)))</f>
        <v>0</v>
      </c>
      <c r="AC151" s="4">
        <f>IF($A151&gt;AC$1,0,$B151*(1-Parameters!$B$58)*(1-Parameters!$B$60^('PCF decay matrix'!AC$1-'PCF decay matrix'!$A151)))</f>
        <v>0</v>
      </c>
      <c r="AD151" s="4">
        <f>IF($A151&gt;AD$1,0,$B151*(1-Parameters!$B$58)*(1-Parameters!$B$60^('PCF decay matrix'!AD$1-'PCF decay matrix'!$A151)))</f>
        <v>0</v>
      </c>
      <c r="AE151" s="4">
        <f>IF($A151&gt;AE$1,0,$B151*(1-Parameters!$B$58)*(1-Parameters!$B$60^('PCF decay matrix'!AE$1-'PCF decay matrix'!$A151)))</f>
        <v>0</v>
      </c>
      <c r="AF151" s="4">
        <f>IF($A151&gt;AF$1,0,$B151*(1-Parameters!$B$58)*(1-Parameters!$B$60^('PCF decay matrix'!AF$1-'PCF decay matrix'!$A151)))</f>
        <v>0</v>
      </c>
      <c r="AG151" s="4">
        <f>IF($A151&gt;AG$1,0,$B151*(1-Parameters!$B$58)*(1-Parameters!$B$60^('PCF decay matrix'!AG$1-'PCF decay matrix'!$A151)))</f>
        <v>0</v>
      </c>
      <c r="AH151" s="4">
        <f>IF($A151&gt;AH$1,0,$B151*(1-Parameters!$B$58)*(1-Parameters!$B$60^('PCF decay matrix'!AH$1-'PCF decay matrix'!$A151)))</f>
        <v>0</v>
      </c>
      <c r="AI151" s="4">
        <f>IF($A151&gt;AI$1,0,$B151*(1-Parameters!$B$58)*(1-Parameters!$B$60^('PCF decay matrix'!AI$1-'PCF decay matrix'!$A151)))</f>
        <v>0</v>
      </c>
      <c r="AJ151" s="4">
        <f>IF($A151&gt;AJ$1,0,$B151*(1-Parameters!$B$58)*(1-Parameters!$B$60^('PCF decay matrix'!AJ$1-'PCF decay matrix'!$A151)))</f>
        <v>0</v>
      </c>
      <c r="AK151" s="4">
        <f>IF($A151&gt;AK$1,0,$B151*(1-Parameters!$B$58)*(1-Parameters!$B$60^('PCF decay matrix'!AK$1-'PCF decay matrix'!$A151)))</f>
        <v>0</v>
      </c>
      <c r="AL151" s="4">
        <f>IF($A151&gt;AL$1,0,$B151*(1-Parameters!$B$58)*(1-Parameters!$B$60^('PCF decay matrix'!AL$1-'PCF decay matrix'!$A151)))</f>
        <v>0</v>
      </c>
      <c r="AM151" s="4">
        <f>IF($A151&gt;AM$1,0,$B151*(1-Parameters!$B$58)*(1-Parameters!$B$60^('PCF decay matrix'!AM$1-'PCF decay matrix'!$A151)))</f>
        <v>0</v>
      </c>
      <c r="AN151" s="4">
        <f>IF($A151&gt;AN$1,0,$B151*(1-Parameters!$B$58)*(1-Parameters!$B$60^('PCF decay matrix'!AN$1-'PCF decay matrix'!$A151)))</f>
        <v>0</v>
      </c>
      <c r="AO151" s="4">
        <f>IF($A151&gt;AO$1,0,$B151*(1-Parameters!$B$58)*(1-Parameters!$B$60^('PCF decay matrix'!AO$1-'PCF decay matrix'!$A151)))</f>
        <v>0</v>
      </c>
      <c r="AP151" s="4">
        <f>IF($A151&gt;AP$1,0,$B151*(1-Parameters!$B$58)*(1-Parameters!$B$60^('PCF decay matrix'!AP$1-'PCF decay matrix'!$A151)))</f>
        <v>0</v>
      </c>
      <c r="AQ151" s="4">
        <f>IF($A151&gt;AQ$1,0,$B151*(1-Parameters!$B$58)*(1-Parameters!$B$60^('PCF decay matrix'!AQ$1-'PCF decay matrix'!$A151)))</f>
        <v>0</v>
      </c>
      <c r="AR151" s="4">
        <f>IF($A151&gt;AR$1,0,$B151*(1-Parameters!$B$58)*(1-Parameters!$B$60^('PCF decay matrix'!AR$1-'PCF decay matrix'!$A151)))</f>
        <v>0</v>
      </c>
      <c r="AS151" s="4">
        <f>IF($A151&gt;AS$1,0,$B151*(1-Parameters!$B$58)*(1-Parameters!$B$60^('PCF decay matrix'!AS$1-'PCF decay matrix'!$A151)))</f>
        <v>0</v>
      </c>
      <c r="AT151" s="4">
        <f>IF($A151&gt;AT$1,0,$B151*(1-Parameters!$B$58)*(1-Parameters!$B$60^('PCF decay matrix'!AT$1-'PCF decay matrix'!$A151)))</f>
        <v>0</v>
      </c>
      <c r="AU151" s="4">
        <f>IF($A151&gt;AU$1,0,$B151*(1-Parameters!$B$58)*(1-Parameters!$B$60^('PCF decay matrix'!AU$1-'PCF decay matrix'!$A151)))</f>
        <v>0</v>
      </c>
      <c r="AV151" s="4">
        <f>IF($A151&gt;AV$1,0,$B151*(1-Parameters!$B$58)*(1-Parameters!$B$60^('PCF decay matrix'!AV$1-'PCF decay matrix'!$A151)))</f>
        <v>0</v>
      </c>
      <c r="AW151" s="4">
        <f>IF($A151&gt;AW$1,0,$B151*(1-Parameters!$B$58)*(1-Parameters!$B$60^('PCF decay matrix'!AW$1-'PCF decay matrix'!$A151)))</f>
        <v>0</v>
      </c>
      <c r="AX151" s="4">
        <f>IF($A151&gt;AX$1,0,$B151*(1-Parameters!$B$58)*(1-Parameters!$B$60^('PCF decay matrix'!AX$1-'PCF decay matrix'!$A151)))</f>
        <v>0</v>
      </c>
      <c r="AY151" s="4">
        <f>IF($A151&gt;AY$1,0,$B151*(1-Parameters!$B$58)*(1-Parameters!$B$60^('PCF decay matrix'!AY$1-'PCF decay matrix'!$A151)))</f>
        <v>0</v>
      </c>
      <c r="AZ151" s="4">
        <f>IF($A151&gt;AZ$1,0,$B151*(1-Parameters!$B$58)*(1-Parameters!$B$60^('PCF decay matrix'!AZ$1-'PCF decay matrix'!$A151)))</f>
        <v>0</v>
      </c>
      <c r="BA151" s="4">
        <f>IF($A151&gt;BA$1,0,$B151*(1-Parameters!$B$58)*(1-Parameters!$B$60^('PCF decay matrix'!BA$1-'PCF decay matrix'!$A151)))</f>
        <v>0</v>
      </c>
      <c r="BB151" s="4">
        <f>IF($A151&gt;BB$1,0,$B151*(1-Parameters!$B$58)*(1-Parameters!$B$60^('PCF decay matrix'!BB$1-'PCF decay matrix'!$A151)))</f>
        <v>0</v>
      </c>
      <c r="BC151" s="4">
        <f>IF($A151&gt;BC$1,0,$B151*(1-Parameters!$B$58)*(1-Parameters!$B$60^('PCF decay matrix'!BC$1-'PCF decay matrix'!$A151)))</f>
        <v>0</v>
      </c>
      <c r="BD151" s="4">
        <f>IF($A151&gt;BD$1,0,$B151*(1-Parameters!$B$58)*(1-Parameters!$B$60^('PCF decay matrix'!BD$1-'PCF decay matrix'!$A151)))</f>
        <v>0</v>
      </c>
      <c r="BE151" s="4">
        <f>IF($A151&gt;BE$1,0,$B151*(1-Parameters!$B$58)*(1-Parameters!$B$60^('PCF decay matrix'!BE$1-'PCF decay matrix'!$A151)))</f>
        <v>0</v>
      </c>
      <c r="BF151" s="4">
        <f>IF($A151&gt;BF$1,0,$B151*(1-Parameters!$B$58)*(1-Parameters!$B$60^('PCF decay matrix'!BF$1-'PCF decay matrix'!$A151)))</f>
        <v>0</v>
      </c>
      <c r="BG151" s="4">
        <f>IF($A151&gt;BG$1,0,$B151*(1-Parameters!$B$58)*(1-Parameters!$B$60^('PCF decay matrix'!BG$1-'PCF decay matrix'!$A151)))</f>
        <v>0</v>
      </c>
      <c r="BH151" s="4">
        <f>IF($A151&gt;BH$1,0,$B151*(1-Parameters!$B$58)*(1-Parameters!$B$60^('PCF decay matrix'!BH$1-'PCF decay matrix'!$A151)))</f>
        <v>0</v>
      </c>
      <c r="BI151" s="4">
        <f>IF($A151&gt;BI$1,0,$B151*(1-Parameters!$B$58)*(1-Parameters!$B$60^('PCF decay matrix'!BI$1-'PCF decay matrix'!$A151)))</f>
        <v>0</v>
      </c>
      <c r="BJ151" s="4">
        <f>IF($A151&gt;BJ$1,0,$B151*(1-Parameters!$B$58)*(1-Parameters!$B$60^('PCF decay matrix'!BJ$1-'PCF decay matrix'!$A151)))</f>
        <v>0</v>
      </c>
      <c r="BK151" s="4">
        <f>IF($A151&gt;BK$1,0,$B151*(1-Parameters!$B$58)*(1-Parameters!$B$60^('PCF decay matrix'!BK$1-'PCF decay matrix'!$A151)))</f>
        <v>0</v>
      </c>
      <c r="BL151" s="4">
        <f>IF($A151&gt;BL$1,0,$B151*(1-Parameters!$B$58)*(1-Parameters!$B$60^('PCF decay matrix'!BL$1-'PCF decay matrix'!$A151)))</f>
        <v>0</v>
      </c>
      <c r="BM151" s="4">
        <f>IF($A151&gt;BM$1,0,$B151*(1-Parameters!$B$58)*(1-Parameters!$B$60^('PCF decay matrix'!BM$1-'PCF decay matrix'!$A151)))</f>
        <v>0</v>
      </c>
      <c r="BN151" s="4">
        <f>IF($A151&gt;BN$1,0,$B151*(1-Parameters!$B$58)*(1-Parameters!$B$60^('PCF decay matrix'!BN$1-'PCF decay matrix'!$A151)))</f>
        <v>0</v>
      </c>
      <c r="BO151" s="4">
        <f>IF($A151&gt;BO$1,0,$B151*(1-Parameters!$B$58)*(1-Parameters!$B$60^('PCF decay matrix'!BO$1-'PCF decay matrix'!$A151)))</f>
        <v>0</v>
      </c>
      <c r="BP151" s="4">
        <f>IF($A151&gt;BP$1,0,$B151*(1-Parameters!$B$58)*(1-Parameters!$B$60^('PCF decay matrix'!BP$1-'PCF decay matrix'!$A151)))</f>
        <v>0</v>
      </c>
      <c r="BQ151" s="4">
        <f>IF($A151&gt;BQ$1,0,$B151*(1-Parameters!$B$58)*(1-Parameters!$B$60^('PCF decay matrix'!BQ$1-'PCF decay matrix'!$A151)))</f>
        <v>0</v>
      </c>
      <c r="BR151" s="4">
        <f>IF($A151&gt;BR$1,0,$B151*(1-Parameters!$B$58)*(1-Parameters!$B$60^('PCF decay matrix'!BR$1-'PCF decay matrix'!$A151)))</f>
        <v>0</v>
      </c>
      <c r="BS151" s="4">
        <f>IF($A151&gt;BS$1,0,$B151*(1-Parameters!$B$58)*(1-Parameters!$B$60^('PCF decay matrix'!BS$1-'PCF decay matrix'!$A151)))</f>
        <v>0</v>
      </c>
      <c r="BT151" s="4">
        <f>IF($A151&gt;BT$1,0,$B151*(1-Parameters!$B$58)*(1-Parameters!$B$60^('PCF decay matrix'!BT$1-'PCF decay matrix'!$A151)))</f>
        <v>0</v>
      </c>
      <c r="BU151" s="4">
        <f>IF($A151&gt;BU$1,0,$B151*(1-Parameters!$B$58)*(1-Parameters!$B$60^('PCF decay matrix'!BU$1-'PCF decay matrix'!$A151)))</f>
        <v>0</v>
      </c>
      <c r="BV151" s="4">
        <f>IF($A151&gt;BV$1,0,$B151*(1-Parameters!$B$58)*(1-Parameters!$B$60^('PCF decay matrix'!BV$1-'PCF decay matrix'!$A151)))</f>
        <v>0</v>
      </c>
      <c r="BW151" s="4">
        <f>IF($A151&gt;BW$1,0,$B151*(1-Parameters!$B$58)*(1-Parameters!$B$60^('PCF decay matrix'!BW$1-'PCF decay matrix'!$A151)))</f>
        <v>0</v>
      </c>
      <c r="BX151" s="4">
        <f>IF($A151&gt;BX$1,0,$B151*(1-Parameters!$B$58)*(1-Parameters!$B$60^('PCF decay matrix'!BX$1-'PCF decay matrix'!$A151)))</f>
        <v>0</v>
      </c>
      <c r="BY151" s="4">
        <f>IF($A151&gt;BY$1,0,$B151*(1-Parameters!$B$58)*(1-Parameters!$B$60^('PCF decay matrix'!BY$1-'PCF decay matrix'!$A151)))</f>
        <v>0</v>
      </c>
      <c r="BZ151" s="4">
        <f>IF($A151&gt;BZ$1,0,$B151*(1-Parameters!$B$58)*(1-Parameters!$B$60^('PCF decay matrix'!BZ$1-'PCF decay matrix'!$A151)))</f>
        <v>0</v>
      </c>
      <c r="CA151" s="4">
        <f>IF($A151&gt;CA$1,0,$B151*(1-Parameters!$B$58)*(1-Parameters!$B$60^('PCF decay matrix'!CA$1-'PCF decay matrix'!$A151)))</f>
        <v>0</v>
      </c>
      <c r="CB151" s="4">
        <f>IF($A151&gt;CB$1,0,$B151*(1-Parameters!$B$58)*(1-Parameters!$B$60^('PCF decay matrix'!CB$1-'PCF decay matrix'!$A151)))</f>
        <v>0</v>
      </c>
      <c r="CC151" s="4">
        <f>IF($A151&gt;CC$1,0,$B151*(1-Parameters!$B$58)*(1-Parameters!$B$60^('PCF decay matrix'!CC$1-'PCF decay matrix'!$A151)))</f>
        <v>0</v>
      </c>
      <c r="CD151" s="4">
        <f>IF($A151&gt;CD$1,0,$B151*(1-Parameters!$B$58)*(1-Parameters!$B$60^('PCF decay matrix'!CD$1-'PCF decay matrix'!$A151)))</f>
        <v>0</v>
      </c>
      <c r="CE151" s="4">
        <f>IF($A151&gt;CE$1,0,$B151*(1-Parameters!$B$58)*(1-Parameters!$B$60^('PCF decay matrix'!CE$1-'PCF decay matrix'!$A151)))</f>
        <v>0</v>
      </c>
      <c r="CF151" s="4">
        <f>IF($A151&gt;CF$1,0,$B151*(1-Parameters!$B$58)*(1-Parameters!$B$60^('PCF decay matrix'!CF$1-'PCF decay matrix'!$A151)))</f>
        <v>0</v>
      </c>
      <c r="CG151" s="4">
        <f>IF($A151&gt;CG$1,0,$B151*(1-Parameters!$B$58)*(1-Parameters!$B$60^('PCF decay matrix'!CG$1-'PCF decay matrix'!$A151)))</f>
        <v>0</v>
      </c>
      <c r="CH151" s="4">
        <f>IF($A151&gt;CH$1,0,$B151*(1-Parameters!$B$58)*(1-Parameters!$B$60^('PCF decay matrix'!CH$1-'PCF decay matrix'!$A151)))</f>
        <v>0</v>
      </c>
      <c r="CI151" s="4">
        <f>IF($A151&gt;CI$1,0,$B151*(1-Parameters!$B$58)*(1-Parameters!$B$60^('PCF decay matrix'!CI$1-'PCF decay matrix'!$A151)))</f>
        <v>0</v>
      </c>
      <c r="CJ151" s="4">
        <f>IF($A151&gt;CJ$1,0,$B151*(1-Parameters!$B$58)*(1-Parameters!$B$60^('PCF decay matrix'!CJ$1-'PCF decay matrix'!$A151)))</f>
        <v>0</v>
      </c>
      <c r="CK151" s="4">
        <f>IF($A151&gt;CK$1,0,$B151*(1-Parameters!$B$58)*(1-Parameters!$B$60^('PCF decay matrix'!CK$1-'PCF decay matrix'!$A151)))</f>
        <v>0</v>
      </c>
      <c r="CL151" s="4">
        <f>IF($A151&gt;CL$1,0,$B151*(1-Parameters!$B$58)*(1-Parameters!$B$60^('PCF decay matrix'!CL$1-'PCF decay matrix'!$A151)))</f>
        <v>0</v>
      </c>
      <c r="CM151" s="4">
        <f>IF($A151&gt;CM$1,0,$B151*(1-Parameters!$B$58)*(1-Parameters!$B$60^('PCF decay matrix'!CM$1-'PCF decay matrix'!$A151)))</f>
        <v>0</v>
      </c>
      <c r="CN151" s="4">
        <f>IF($A151&gt;CN$1,0,$B151*(1-Parameters!$B$58)*(1-Parameters!$B$60^('PCF decay matrix'!CN$1-'PCF decay matrix'!$A151)))</f>
        <v>0</v>
      </c>
      <c r="CO151" s="4">
        <f>IF($A151&gt;CO$1,0,$B151*(1-Parameters!$B$58)*(1-Parameters!$B$60^('PCF decay matrix'!CO$1-'PCF decay matrix'!$A151)))</f>
        <v>0</v>
      </c>
      <c r="CP151" s="4">
        <f>IF($A151&gt;CP$1,0,$B151*(1-Parameters!$B$58)*(1-Parameters!$B$60^('PCF decay matrix'!CP$1-'PCF decay matrix'!$A151)))</f>
        <v>0</v>
      </c>
      <c r="CQ151" s="4">
        <f>IF($A151&gt;CQ$1,0,$B151*(1-Parameters!$B$58)*(1-Parameters!$B$60^('PCF decay matrix'!CQ$1-'PCF decay matrix'!$A151)))</f>
        <v>0</v>
      </c>
      <c r="CR151" s="4">
        <f>IF($A151&gt;CR$1,0,$B151*(1-Parameters!$B$58)*(1-Parameters!$B$60^('PCF decay matrix'!CR$1-'PCF decay matrix'!$A151)))</f>
        <v>0</v>
      </c>
      <c r="CS151" s="4">
        <f>IF($A151&gt;CS$1,0,$B151*(1-Parameters!$B$58)*(1-Parameters!$B$60^('PCF decay matrix'!CS$1-'PCF decay matrix'!$A151)))</f>
        <v>0</v>
      </c>
      <c r="CT151" s="4">
        <f>IF($A151&gt;CT$1,0,$B151*(1-Parameters!$B$58)*(1-Parameters!$B$60^('PCF decay matrix'!CT$1-'PCF decay matrix'!$A151)))</f>
        <v>0</v>
      </c>
      <c r="CU151" s="4">
        <f>IF($A151&gt;CU$1,0,$B151*(1-Parameters!$B$58)*(1-Parameters!$B$60^('PCF decay matrix'!CU$1-'PCF decay matrix'!$A151)))</f>
        <v>0</v>
      </c>
      <c r="CV151" s="4">
        <f>IF($A151&gt;CV$1,0,$B151*(1-Parameters!$B$58)*(1-Parameters!$B$60^('PCF decay matrix'!CV$1-'PCF decay matrix'!$A151)))</f>
        <v>0</v>
      </c>
      <c r="CW151" s="4">
        <f>IF($A151&gt;CW$1,0,$B151*(1-Parameters!$B$58)*(1-Parameters!$B$60^('PCF decay matrix'!CW$1-'PCF decay matrix'!$A151)))</f>
        <v>0</v>
      </c>
      <c r="CX151" s="4">
        <f>IF($A151&gt;CX$1,0,$B151*(1-Parameters!$B$58)*(1-Parameters!$B$60^('PCF decay matrix'!CX$1-'PCF decay matrix'!$A151)))</f>
        <v>0</v>
      </c>
      <c r="CY151" s="4">
        <f>IF($A151&gt;CY$1,0,$B151*(1-Parameters!$B$58)*(1-Parameters!$B$60^('PCF decay matrix'!CY$1-'PCF decay matrix'!$A151)))</f>
        <v>0</v>
      </c>
      <c r="CZ151" s="4">
        <f>IF($A151&gt;CZ$1,0,$B151*(1-Parameters!$B$58)*(1-Parameters!$B$60^('PCF decay matrix'!CZ$1-'PCF decay matrix'!$A151)))</f>
        <v>0</v>
      </c>
      <c r="DA151" s="4">
        <f>IF($A151&gt;DA$1,0,$B151*(1-Parameters!$B$58)*(1-Parameters!$B$60^('PCF decay matrix'!DA$1-'PCF decay matrix'!$A151)))</f>
        <v>0</v>
      </c>
      <c r="DB151" s="4">
        <f>IF($A151&gt;DB$1,0,$B151*(1-Parameters!$B$58)*(1-Parameters!$B$60^('PCF decay matrix'!DB$1-'PCF decay matrix'!$A151)))</f>
        <v>0</v>
      </c>
      <c r="DC151" s="4">
        <f>IF($A151&gt;DC$1,0,$B151*(1-Parameters!$B$58)*(1-Parameters!$B$60^('PCF decay matrix'!DC$1-'PCF decay matrix'!$A151)))</f>
        <v>0</v>
      </c>
      <c r="DD151" s="4">
        <f>IF($A151&gt;DD$1,0,$B151*(1-Parameters!$B$58)*(1-Parameters!$B$60^('PCF decay matrix'!DD$1-'PCF decay matrix'!$A151)))</f>
        <v>0</v>
      </c>
      <c r="DE151" s="4">
        <f>IF($A151&gt;DE$1,0,$B151*(1-Parameters!$B$58)*(1-Parameters!$B$60^('PCF decay matrix'!DE$1-'PCF decay matrix'!$A151)))</f>
        <v>0</v>
      </c>
      <c r="DF151" s="4">
        <f>IF($A151&gt;DF$1,0,$B151*(1-Parameters!$B$58)*(1-Parameters!$B$60^('PCF decay matrix'!DF$1-'PCF decay matrix'!$A151)))</f>
        <v>0</v>
      </c>
      <c r="DG151" s="4">
        <f>IF($A151&gt;DG$1,0,$B151*(1-Parameters!$B$58)*(1-Parameters!$B$60^('PCF decay matrix'!DG$1-'PCF decay matrix'!$A151)))</f>
        <v>0</v>
      </c>
      <c r="DH151" s="4">
        <f>IF($A151&gt;DH$1,0,$B151*(1-Parameters!$B$58)*(1-Parameters!$B$60^('PCF decay matrix'!DH$1-'PCF decay matrix'!$A151)))</f>
        <v>0</v>
      </c>
      <c r="DI151" s="4">
        <f>IF($A151&gt;DI$1,0,$B151*(1-Parameters!$B$58)*(1-Parameters!$B$60^('PCF decay matrix'!DI$1-'PCF decay matrix'!$A151)))</f>
        <v>0</v>
      </c>
      <c r="DJ151" s="4">
        <f>IF($A151&gt;DJ$1,0,$B151*(1-Parameters!$B$58)*(1-Parameters!$B$60^('PCF decay matrix'!DJ$1-'PCF decay matrix'!$A151)))</f>
        <v>0</v>
      </c>
      <c r="DK151" s="4">
        <f>IF($A151&gt;DK$1,0,$B151*(1-Parameters!$B$58)*(1-Parameters!$B$60^('PCF decay matrix'!DK$1-'PCF decay matrix'!$A151)))</f>
        <v>0</v>
      </c>
      <c r="DL151" s="4">
        <f>IF($A151&gt;DL$1,0,$B151*(1-Parameters!$B$58)*(1-Parameters!$B$60^('PCF decay matrix'!DL$1-'PCF decay matrix'!$A151)))</f>
        <v>0</v>
      </c>
      <c r="DM151" s="4">
        <f>IF($A151&gt;DM$1,0,$B151*(1-Parameters!$B$58)*(1-Parameters!$B$60^('PCF decay matrix'!DM$1-'PCF decay matrix'!$A151)))</f>
        <v>0</v>
      </c>
      <c r="DN151" s="4">
        <f>IF($A151&gt;DN$1,0,$B151*(1-Parameters!$B$58)*(1-Parameters!$B$60^('PCF decay matrix'!DN$1-'PCF decay matrix'!$A151)))</f>
        <v>0</v>
      </c>
      <c r="DO151" s="4">
        <f>IF($A151&gt;DO$1,0,$B151*(1-Parameters!$B$58)*(1-Parameters!$B$60^('PCF decay matrix'!DO$1-'PCF decay matrix'!$A151)))</f>
        <v>0</v>
      </c>
      <c r="DP151" s="4">
        <f>IF($A151&gt;DP$1,0,$B151*(1-Parameters!$B$58)*(1-Parameters!$B$60^('PCF decay matrix'!DP$1-'PCF decay matrix'!$A151)))</f>
        <v>0</v>
      </c>
      <c r="DQ151" s="4">
        <f>IF($A151&gt;DQ$1,0,$B151*(1-Parameters!$B$58)*(1-Parameters!$B$60^('PCF decay matrix'!DQ$1-'PCF decay matrix'!$A151)))</f>
        <v>0</v>
      </c>
      <c r="DR151" s="4">
        <f>IF($A151&gt;DR$1,0,$B151*(1-Parameters!$B$58)*(1-Parameters!$B$60^('PCF decay matrix'!DR$1-'PCF decay matrix'!$A151)))</f>
        <v>0</v>
      </c>
      <c r="DS151" s="4">
        <f>IF($A151&gt;DS$1,0,$B151*(1-Parameters!$B$58)*(1-Parameters!$B$60^('PCF decay matrix'!DS$1-'PCF decay matrix'!$A151)))</f>
        <v>0</v>
      </c>
      <c r="DT151" s="4">
        <f>IF($A151&gt;DT$1,0,$B151*(1-Parameters!$B$58)*(1-Parameters!$B$60^('PCF decay matrix'!DT$1-'PCF decay matrix'!$A151)))</f>
        <v>0</v>
      </c>
      <c r="DU151" s="4">
        <f>IF($A151&gt;DU$1,0,$B151*(1-Parameters!$B$58)*(1-Parameters!$B$60^('PCF decay matrix'!DU$1-'PCF decay matrix'!$A151)))</f>
        <v>0</v>
      </c>
      <c r="DV151" s="4">
        <f>IF($A151&gt;DV$1,0,$B151*(1-Parameters!$B$58)*(1-Parameters!$B$60^('PCF decay matrix'!DV$1-'PCF decay matrix'!$A151)))</f>
        <v>0</v>
      </c>
      <c r="DW151" s="4">
        <f>IF($A151&gt;DW$1,0,$B151*(1-Parameters!$B$58)*(1-Parameters!$B$60^('PCF decay matrix'!DW$1-'PCF decay matrix'!$A151)))</f>
        <v>0</v>
      </c>
      <c r="DX151" s="4">
        <f>IF($A151&gt;DX$1,0,$B151*(1-Parameters!$B$58)*(1-Parameters!$B$60^('PCF decay matrix'!DX$1-'PCF decay matrix'!$A151)))</f>
        <v>0</v>
      </c>
      <c r="DY151" s="4">
        <f>IF($A151&gt;DY$1,0,$B151*(1-Parameters!$B$58)*(1-Parameters!$B$60^('PCF decay matrix'!DY$1-'PCF decay matrix'!$A151)))</f>
        <v>0</v>
      </c>
      <c r="DZ151" s="4">
        <f>IF($A151&gt;DZ$1,0,$B151*(1-Parameters!$B$58)*(1-Parameters!$B$60^('PCF decay matrix'!DZ$1-'PCF decay matrix'!$A151)))</f>
        <v>0</v>
      </c>
      <c r="EA151" s="4">
        <f>IF($A151&gt;EA$1,0,$B151*(1-Parameters!$B$58)*(1-Parameters!$B$60^('PCF decay matrix'!EA$1-'PCF decay matrix'!$A151)))</f>
        <v>0</v>
      </c>
      <c r="EB151" s="4">
        <f>IF($A151&gt;EB$1,0,$B151*(1-Parameters!$B$58)*(1-Parameters!$B$60^('PCF decay matrix'!EB$1-'PCF decay matrix'!$A151)))</f>
        <v>0</v>
      </c>
      <c r="EC151" s="4">
        <f>IF($A151&gt;EC$1,0,$B151*(1-Parameters!$B$58)*(1-Parameters!$B$60^('PCF decay matrix'!EC$1-'PCF decay matrix'!$A151)))</f>
        <v>0</v>
      </c>
      <c r="ED151" s="4">
        <f>IF($A151&gt;ED$1,0,$B151*(1-Parameters!$B$58)*(1-Parameters!$B$60^('PCF decay matrix'!ED$1-'PCF decay matrix'!$A151)))</f>
        <v>0</v>
      </c>
      <c r="EE151" s="4">
        <f>IF($A151&gt;EE$1,0,$B151*(1-Parameters!$B$58)*(1-Parameters!$B$60^('PCF decay matrix'!EE$1-'PCF decay matrix'!$A151)))</f>
        <v>0</v>
      </c>
      <c r="EF151" s="4">
        <f>IF($A151&gt;EF$1,0,$B151*(1-Parameters!$B$58)*(1-Parameters!$B$60^('PCF decay matrix'!EF$1-'PCF decay matrix'!$A151)))</f>
        <v>0</v>
      </c>
      <c r="EG151" s="4">
        <f>IF($A151&gt;EG$1,0,$B151*(1-Parameters!$B$58)*(1-Parameters!$B$60^('PCF decay matrix'!EG$1-'PCF decay matrix'!$A151)))</f>
        <v>0</v>
      </c>
      <c r="EH151" s="4">
        <f>IF($A151&gt;EH$1,0,$B151*(1-Parameters!$B$58)*(1-Parameters!$B$60^('PCF decay matrix'!EH$1-'PCF decay matrix'!$A151)))</f>
        <v>0</v>
      </c>
      <c r="EI151" s="4">
        <f>IF($A151&gt;EI$1,0,$B151*(1-Parameters!$B$58)*(1-Parameters!$B$60^('PCF decay matrix'!EI$1-'PCF decay matrix'!$A151)))</f>
        <v>0</v>
      </c>
      <c r="EJ151" s="4">
        <f>IF($A151&gt;EJ$1,0,$B151*(1-Parameters!$B$58)*(1-Parameters!$B$60^('PCF decay matrix'!EJ$1-'PCF decay matrix'!$A151)))</f>
        <v>0</v>
      </c>
      <c r="EK151" s="4">
        <f>IF($A151&gt;EK$1,0,$B151*(1-Parameters!$B$58)*(1-Parameters!$B$60^('PCF decay matrix'!EK$1-'PCF decay matrix'!$A151)))</f>
        <v>0</v>
      </c>
      <c r="EL151" s="4">
        <f>IF($A151&gt;EL$1,0,$B151*(1-Parameters!$B$58)*(1-Parameters!$B$60^('PCF decay matrix'!EL$1-'PCF decay matrix'!$A151)))</f>
        <v>0</v>
      </c>
      <c r="EM151" s="4">
        <f>IF($A151&gt;EM$1,0,$B151*(1-Parameters!$B$58)*(1-Parameters!$B$60^('PCF decay matrix'!EM$1-'PCF decay matrix'!$A151)))</f>
        <v>0</v>
      </c>
      <c r="EN151" s="4">
        <f>IF($A151&gt;EN$1,0,$B151*(1-Parameters!$B$58)*(1-Parameters!$B$60^('PCF decay matrix'!EN$1-'PCF decay matrix'!$A151)))</f>
        <v>0</v>
      </c>
      <c r="EO151" s="4">
        <f>IF($A151&gt;EO$1,0,$B151*(1-Parameters!$B$58)*(1-Parameters!$B$60^('PCF decay matrix'!EO$1-'PCF decay matrix'!$A151)))</f>
        <v>0</v>
      </c>
      <c r="EP151" s="4">
        <f>IF($A151&gt;EP$1,0,$B151*(1-Parameters!$B$58)*(1-Parameters!$B$60^('PCF decay matrix'!EP$1-'PCF decay matrix'!$A151)))</f>
        <v>0</v>
      </c>
      <c r="EQ151" s="4">
        <f>IF($A151&gt;EQ$1,0,$B151*(1-Parameters!$B$58)*(1-Parameters!$B$60^('PCF decay matrix'!EQ$1-'PCF decay matrix'!$A151)))</f>
        <v>0</v>
      </c>
      <c r="ER151" s="4">
        <f>IF($A151&gt;ER$1,0,$B151*(1-Parameters!$B$58)*(1-Parameters!$B$60^('PCF decay matrix'!ER$1-'PCF decay matrix'!$A151)))</f>
        <v>0</v>
      </c>
      <c r="ES151" s="4">
        <f>IF($A151&gt;ES$1,0,$B151*(1-Parameters!$B$58)*(1-Parameters!$B$60^('PCF decay matrix'!ES$1-'PCF decay matrix'!$A151)))</f>
        <v>0</v>
      </c>
      <c r="ET151" s="4">
        <f>IF($A151&gt;ET$1,0,$B151*(1-Parameters!$B$58)*(1-Parameters!$B$60^('PCF decay matrix'!ET$1-'PCF decay matrix'!$A151)))</f>
        <v>0</v>
      </c>
      <c r="EU151" s="4">
        <f>IF($A151&gt;EU$1,0,$B151*(1-Parameters!$B$58)*(1-Parameters!$B$60^('PCF decay matrix'!EU$1-'PCF decay matrix'!$A151)))</f>
        <v>0</v>
      </c>
      <c r="EV151" s="4" t="e">
        <f ca="1">IF($A151&gt;EV$1,0,$B151*(1-Parameters!$B$58)*(1-Parameters!$B$60^('PCF decay matrix'!EV$1-'PCF decay matrix'!$A151)))</f>
        <v>#VALUE!</v>
      </c>
      <c r="EW151" s="4" t="e">
        <f ca="1">IF($A151&gt;EW$1,0,$B151*(1-Parameters!$B$58)*(1-Parameters!$B$60^('PCF decay matrix'!EW$1-'PCF decay matrix'!$A151)))</f>
        <v>#VALUE!</v>
      </c>
      <c r="EX151" s="4" t="e">
        <f ca="1">IF($A151&gt;EX$1,0,$B151*(1-Parameters!$B$58)*(1-Parameters!$B$60^('PCF decay matrix'!EX$1-'PCF decay matrix'!$A151)))</f>
        <v>#VALUE!</v>
      </c>
      <c r="EY151" s="4" t="e">
        <f ca="1">IF($A151&gt;EY$1,0,$B151*(1-Parameters!$B$58)*(1-Parameters!$B$60^('PCF decay matrix'!EY$1-'PCF decay matrix'!$A151)))</f>
        <v>#VALUE!</v>
      </c>
      <c r="EZ151" s="4" t="e">
        <f ca="1">IF($A151&gt;EZ$1,0,$B151*(1-Parameters!$B$58)*(1-Parameters!$B$60^('PCF decay matrix'!EZ$1-'PCF decay matrix'!$A151)))</f>
        <v>#VALUE!</v>
      </c>
      <c r="FA151" s="4" t="e">
        <f ca="1">IF($A151&gt;FA$1,0,$B151*(1-Parameters!$B$58)*(1-Parameters!$B$60^('PCF decay matrix'!FA$1-'PCF decay matrix'!$A151)))</f>
        <v>#VALUE!</v>
      </c>
      <c r="FB151" s="4" t="e">
        <f ca="1">IF($A151&gt;FB$1,0,$B151*(1-Parameters!$B$58)*(1-Parameters!$B$60^('PCF decay matrix'!FB$1-'PCF decay matrix'!$A151)))</f>
        <v>#VALUE!</v>
      </c>
      <c r="FC151" s="4" t="e">
        <f ca="1">IF($A151&gt;FC$1,0,$B151*(1-Parameters!$B$58)*(1-Parameters!$B$60^('PCF decay matrix'!FC$1-'PCF decay matrix'!$A151)))</f>
        <v>#VALUE!</v>
      </c>
      <c r="FD151" s="4" t="e">
        <f ca="1">IF($A151&gt;FD$1,0,$B151*(1-Parameters!$B$58)*(1-Parameters!$B$60^('PCF decay matrix'!FD$1-'PCF decay matrix'!$A151)))</f>
        <v>#VALUE!</v>
      </c>
      <c r="FE151" s="4" t="e">
        <f ca="1">IF($A151&gt;FE$1,0,$B151*(1-Parameters!$B$58)*(1-Parameters!$B$60^('PCF decay matrix'!FE$1-'PCF decay matrix'!$A151)))</f>
        <v>#VALUE!</v>
      </c>
      <c r="FF151" s="4" t="e">
        <f ca="1">IF($A151&gt;FF$1,0,$B151*(1-Parameters!$B$58)*(1-Parameters!$B$60^('PCF decay matrix'!FF$1-'PCF decay matrix'!$A151)))</f>
        <v>#VALUE!</v>
      </c>
      <c r="FG151" s="4" t="e">
        <f ca="1">IF($A151&gt;FG$1,0,$B151*(1-Parameters!$B$58)*(1-Parameters!$B$60^('PCF decay matrix'!FG$1-'PCF decay matrix'!$A151)))</f>
        <v>#VALUE!</v>
      </c>
      <c r="FH151" s="4" t="e">
        <f ca="1">IF($A151&gt;FH$1,0,$B151*(1-Parameters!$B$58)*(1-Parameters!$B$60^('PCF decay matrix'!FH$1-'PCF decay matrix'!$A151)))</f>
        <v>#VALUE!</v>
      </c>
      <c r="FI151" s="4" t="e">
        <f ca="1">IF($A151&gt;FI$1,0,$B151*(1-Parameters!$B$58)*(1-Parameters!$B$60^('PCF decay matrix'!FI$1-'PCF decay matrix'!$A151)))</f>
        <v>#VALUE!</v>
      </c>
      <c r="FJ151" s="4" t="e">
        <f ca="1">IF($A151&gt;FJ$1,0,$B151*(1-Parameters!$B$58)*(1-Parameters!$B$60^('PCF decay matrix'!FJ$1-'PCF decay matrix'!$A151)))</f>
        <v>#VALUE!</v>
      </c>
      <c r="FK151" s="4" t="e">
        <f ca="1">IF($A151&gt;FK$1,0,$B151*(1-Parameters!$B$58)*(1-Parameters!$B$60^('PCF decay matrix'!FK$1-'PCF decay matrix'!$A151)))</f>
        <v>#VALUE!</v>
      </c>
      <c r="FL151" s="4" t="e">
        <f ca="1">IF($A151&gt;FL$1,0,$B151*(1-Parameters!$B$58)*(1-Parameters!$B$60^('PCF decay matrix'!FL$1-'PCF decay matrix'!$A151)))</f>
        <v>#VALUE!</v>
      </c>
      <c r="FM151" s="4" t="e">
        <f ca="1">IF($A151&gt;FM$1,0,$B151*(1-Parameters!$B$58)*(1-Parameters!$B$60^('PCF decay matrix'!FM$1-'PCF decay matrix'!$A151)))</f>
        <v>#VALUE!</v>
      </c>
      <c r="FN151" s="4" t="e">
        <f ca="1">IF($A151&gt;FN$1,0,$B151*(1-Parameters!$B$58)*(1-Parameters!$B$60^('PCF decay matrix'!FN$1-'PCF decay matrix'!$A151)))</f>
        <v>#VALUE!</v>
      </c>
      <c r="FO151" s="4" t="e">
        <f ca="1">IF($A151&gt;FO$1,0,$B151*(1-Parameters!$B$58)*(1-Parameters!$B$60^('PCF decay matrix'!FO$1-'PCF decay matrix'!$A151)))</f>
        <v>#VALUE!</v>
      </c>
      <c r="FP151" s="4" t="e">
        <f ca="1">IF($A151&gt;FP$1,0,$B151*(1-Parameters!$B$58)*(1-Parameters!$B$60^('PCF decay matrix'!FP$1-'PCF decay matrix'!$A151)))</f>
        <v>#VALUE!</v>
      </c>
      <c r="FQ151" s="4" t="e">
        <f ca="1">IF($A151&gt;FQ$1,0,$B151*(1-Parameters!$B$58)*(1-Parameters!$B$60^('PCF decay matrix'!FQ$1-'PCF decay matrix'!$A151)))</f>
        <v>#VALUE!</v>
      </c>
      <c r="FR151" s="4" t="e">
        <f ca="1">IF($A151&gt;FR$1,0,$B151*(1-Parameters!$B$58)*(1-Parameters!$B$60^('PCF decay matrix'!FR$1-'PCF decay matrix'!$A151)))</f>
        <v>#VALUE!</v>
      </c>
      <c r="FS151" s="4" t="e">
        <f ca="1">IF($A151&gt;FS$1,0,$B151*(1-Parameters!$B$58)*(1-Parameters!$B$60^('PCF decay matrix'!FS$1-'PCF decay matrix'!$A151)))</f>
        <v>#VALUE!</v>
      </c>
      <c r="FT151" s="4" t="e">
        <f ca="1">IF($A151&gt;FT$1,0,$B151*(1-Parameters!$B$58)*(1-Parameters!$B$60^('PCF decay matrix'!FT$1-'PCF decay matrix'!$A151)))</f>
        <v>#VALUE!</v>
      </c>
      <c r="FU151" s="4" t="e">
        <f ca="1">IF($A151&gt;FU$1,0,$B151*(1-Parameters!$B$58)*(1-Parameters!$B$60^('PCF decay matrix'!FU$1-'PCF decay matrix'!$A151)))</f>
        <v>#VALUE!</v>
      </c>
      <c r="FV151" s="4" t="e">
        <f ca="1">IF($A151&gt;FV$1,0,$B151*(1-Parameters!$B$58)*(1-Parameters!$B$60^('PCF decay matrix'!FV$1-'PCF decay matrix'!$A151)))</f>
        <v>#VALUE!</v>
      </c>
      <c r="FW151" s="4" t="e">
        <f ca="1">IF($A151&gt;FW$1,0,$B151*(1-Parameters!$B$58)*(1-Parameters!$B$60^('PCF decay matrix'!FW$1-'PCF decay matrix'!$A151)))</f>
        <v>#VALUE!</v>
      </c>
      <c r="FX151" s="4" t="e">
        <f ca="1">IF($A151&gt;FX$1,0,$B151*(1-Parameters!$B$58)*(1-Parameters!$B$60^('PCF decay matrix'!FX$1-'PCF decay matrix'!$A151)))</f>
        <v>#VALUE!</v>
      </c>
      <c r="FY151" s="4" t="e">
        <f ca="1">IF($A151&gt;FY$1,0,$B151*(1-Parameters!$B$58)*(1-Parameters!$B$60^('PCF decay matrix'!FY$1-'PCF decay matrix'!$A151)))</f>
        <v>#VALUE!</v>
      </c>
      <c r="FZ151" s="4" t="e">
        <f ca="1">IF($A151&gt;FZ$1,0,$B151*(1-Parameters!$B$58)*(1-Parameters!$B$60^('PCF decay matrix'!FZ$1-'PCF decay matrix'!$A151)))</f>
        <v>#VALUE!</v>
      </c>
      <c r="GA151" s="4" t="e">
        <f ca="1">IF($A151&gt;GA$1,0,$B151*(1-Parameters!$B$58)*(1-Parameters!$B$60^('PCF decay matrix'!GA$1-'PCF decay matrix'!$A151)))</f>
        <v>#VALUE!</v>
      </c>
      <c r="GB151" s="4" t="e">
        <f ca="1">IF($A151&gt;GB$1,0,$B151*(1-Parameters!$B$58)*(1-Parameters!$B$60^('PCF decay matrix'!GB$1-'PCF decay matrix'!$A151)))</f>
        <v>#VALUE!</v>
      </c>
      <c r="GC151" s="4" t="e">
        <f ca="1">IF($A151&gt;GC$1,0,$B151*(1-Parameters!$B$58)*(1-Parameters!$B$60^('PCF decay matrix'!GC$1-'PCF decay matrix'!$A151)))</f>
        <v>#VALUE!</v>
      </c>
      <c r="GD151" s="4" t="e">
        <f ca="1">IF($A151&gt;GD$1,0,$B151*(1-Parameters!$B$58)*(1-Parameters!$B$60^('PCF decay matrix'!GD$1-'PCF decay matrix'!$A151)))</f>
        <v>#VALUE!</v>
      </c>
      <c r="GE151" s="4" t="e">
        <f ca="1">IF($A151&gt;GE$1,0,$B151*(1-Parameters!$B$58)*(1-Parameters!$B$60^('PCF decay matrix'!GE$1-'PCF decay matrix'!$A151)))</f>
        <v>#VALUE!</v>
      </c>
      <c r="GF151" s="4" t="e">
        <f ca="1">IF($A151&gt;GF$1,0,$B151*(1-Parameters!$B$58)*(1-Parameters!$B$60^('PCF decay matrix'!GF$1-'PCF decay matrix'!$A151)))</f>
        <v>#VALUE!</v>
      </c>
      <c r="GG151" s="4" t="e">
        <f ca="1">IF($A151&gt;GG$1,0,$B151*(1-Parameters!$B$58)*(1-Parameters!$B$60^('PCF decay matrix'!GG$1-'PCF decay matrix'!$A151)))</f>
        <v>#VALUE!</v>
      </c>
      <c r="GH151" s="4" t="e">
        <f ca="1">IF($A151&gt;GH$1,0,$B151*(1-Parameters!$B$58)*(1-Parameters!$B$60^('PCF decay matrix'!GH$1-'PCF decay matrix'!$A151)))</f>
        <v>#VALUE!</v>
      </c>
      <c r="GI151" s="4" t="e">
        <f ca="1">IF($A151&gt;GI$1,0,$B151*(1-Parameters!$B$58)*(1-Parameters!$B$60^('PCF decay matrix'!GI$1-'PCF decay matrix'!$A151)))</f>
        <v>#VALUE!</v>
      </c>
      <c r="GJ151" s="4" t="e">
        <f ca="1">IF($A151&gt;GJ$1,0,$B151*(1-Parameters!$B$58)*(1-Parameters!$B$60^('PCF decay matrix'!GJ$1-'PCF decay matrix'!$A151)))</f>
        <v>#VALUE!</v>
      </c>
      <c r="GK151" s="4" t="e">
        <f ca="1">IF($A151&gt;GK$1,0,$B151*(1-Parameters!$B$58)*(1-Parameters!$B$60^('PCF decay matrix'!GK$1-'PCF decay matrix'!$A151)))</f>
        <v>#VALUE!</v>
      </c>
    </row>
    <row r="152" spans="1:193" s="4" customFormat="1" x14ac:dyDescent="0.45">
      <c r="A152" s="4">
        <v>2160</v>
      </c>
      <c r="B152" s="20" t="e">
        <f ca="1">'PCF model'!D152</f>
        <v>#VALUE!</v>
      </c>
      <c r="C152" s="4">
        <f>IF($A152&gt;C$1,0,$B152*(1-Parameters!$B$58)*(1-Parameters!$B$60^('PCF decay matrix'!C$1-'PCF decay matrix'!$A152)))</f>
        <v>0</v>
      </c>
      <c r="D152" s="4">
        <f>IF($A152&gt;D$1,0,$B152*(1-Parameters!$B$58)*(1-Parameters!$B$60^('PCF decay matrix'!D$1-'PCF decay matrix'!$A152)))</f>
        <v>0</v>
      </c>
      <c r="E152" s="4">
        <f>IF($A152&gt;E$1,0,$B152*(1-Parameters!$B$58)*(1-Parameters!$B$60^('PCF decay matrix'!E$1-'PCF decay matrix'!$A152)))</f>
        <v>0</v>
      </c>
      <c r="F152" s="4">
        <f>IF($A152&gt;F$1,0,$B152*(1-Parameters!$B$58)*(1-Parameters!$B$60^('PCF decay matrix'!F$1-'PCF decay matrix'!$A152)))</f>
        <v>0</v>
      </c>
      <c r="G152" s="4">
        <f>IF($A152&gt;G$1,0,$B152*(1-Parameters!$B$58)*(1-Parameters!$B$60^('PCF decay matrix'!G$1-'PCF decay matrix'!$A152)))</f>
        <v>0</v>
      </c>
      <c r="H152" s="4">
        <f>IF($A152&gt;H$1,0,$B152*(1-Parameters!$B$58)*(1-Parameters!$B$60^('PCF decay matrix'!H$1-'PCF decay matrix'!$A152)))</f>
        <v>0</v>
      </c>
      <c r="I152" s="4">
        <f>IF($A152&gt;I$1,0,$B152*(1-Parameters!$B$58)*(1-Parameters!$B$60^('PCF decay matrix'!I$1-'PCF decay matrix'!$A152)))</f>
        <v>0</v>
      </c>
      <c r="J152" s="4">
        <f>IF($A152&gt;J$1,0,$B152*(1-Parameters!$B$58)*(1-Parameters!$B$60^('PCF decay matrix'!J$1-'PCF decay matrix'!$A152)))</f>
        <v>0</v>
      </c>
      <c r="K152" s="4">
        <f>IF($A152&gt;K$1,0,$B152*(1-Parameters!$B$58)*(1-Parameters!$B$60^('PCF decay matrix'!K$1-'PCF decay matrix'!$A152)))</f>
        <v>0</v>
      </c>
      <c r="L152" s="4">
        <f>IF($A152&gt;L$1,0,$B152*(1-Parameters!$B$58)*(1-Parameters!$B$60^('PCF decay matrix'!L$1-'PCF decay matrix'!$A152)))</f>
        <v>0</v>
      </c>
      <c r="M152" s="4">
        <f>IF($A152&gt;M$1,0,$B152*(1-Parameters!$B$58)*(1-Parameters!$B$60^('PCF decay matrix'!M$1-'PCF decay matrix'!$A152)))</f>
        <v>0</v>
      </c>
      <c r="N152" s="4">
        <f>IF($A152&gt;N$1,0,$B152*(1-Parameters!$B$58)*(1-Parameters!$B$60^('PCF decay matrix'!N$1-'PCF decay matrix'!$A152)))</f>
        <v>0</v>
      </c>
      <c r="O152" s="4">
        <f>IF($A152&gt;O$1,0,$B152*(1-Parameters!$B$58)*(1-Parameters!$B$60^('PCF decay matrix'!O$1-'PCF decay matrix'!$A152)))</f>
        <v>0</v>
      </c>
      <c r="P152" s="4">
        <f>IF($A152&gt;P$1,0,$B152*(1-Parameters!$B$58)*(1-Parameters!$B$60^('PCF decay matrix'!P$1-'PCF decay matrix'!$A152)))</f>
        <v>0</v>
      </c>
      <c r="Q152" s="4">
        <f>IF($A152&gt;Q$1,0,$B152*(1-Parameters!$B$58)*(1-Parameters!$B$60^('PCF decay matrix'!Q$1-'PCF decay matrix'!$A152)))</f>
        <v>0</v>
      </c>
      <c r="R152" s="4">
        <f>IF($A152&gt;R$1,0,$B152*(1-Parameters!$B$58)*(1-Parameters!$B$60^('PCF decay matrix'!R$1-'PCF decay matrix'!$A152)))</f>
        <v>0</v>
      </c>
      <c r="S152" s="4">
        <f>IF($A152&gt;S$1,0,$B152*(1-Parameters!$B$58)*(1-Parameters!$B$60^('PCF decay matrix'!S$1-'PCF decay matrix'!$A152)))</f>
        <v>0</v>
      </c>
      <c r="T152" s="4">
        <f>IF($A152&gt;T$1,0,$B152*(1-Parameters!$B$58)*(1-Parameters!$B$60^('PCF decay matrix'!T$1-'PCF decay matrix'!$A152)))</f>
        <v>0</v>
      </c>
      <c r="U152" s="4">
        <f>IF($A152&gt;U$1,0,$B152*(1-Parameters!$B$58)*(1-Parameters!$B$60^('PCF decay matrix'!U$1-'PCF decay matrix'!$A152)))</f>
        <v>0</v>
      </c>
      <c r="V152" s="4">
        <f>IF($A152&gt;V$1,0,$B152*(1-Parameters!$B$58)*(1-Parameters!$B$60^('PCF decay matrix'!V$1-'PCF decay matrix'!$A152)))</f>
        <v>0</v>
      </c>
      <c r="W152" s="4">
        <f>IF($A152&gt;W$1,0,$B152*(1-Parameters!$B$58)*(1-Parameters!$B$60^('PCF decay matrix'!W$1-'PCF decay matrix'!$A152)))</f>
        <v>0</v>
      </c>
      <c r="X152" s="4">
        <f>IF($A152&gt;X$1,0,$B152*(1-Parameters!$B$58)*(1-Parameters!$B$60^('PCF decay matrix'!X$1-'PCF decay matrix'!$A152)))</f>
        <v>0</v>
      </c>
      <c r="Y152" s="4">
        <f>IF($A152&gt;Y$1,0,$B152*(1-Parameters!$B$58)*(1-Parameters!$B$60^('PCF decay matrix'!Y$1-'PCF decay matrix'!$A152)))</f>
        <v>0</v>
      </c>
      <c r="Z152" s="4">
        <f>IF($A152&gt;Z$1,0,$B152*(1-Parameters!$B$58)*(1-Parameters!$B$60^('PCF decay matrix'!Z$1-'PCF decay matrix'!$A152)))</f>
        <v>0</v>
      </c>
      <c r="AA152" s="4">
        <f>IF($A152&gt;AA$1,0,$B152*(1-Parameters!$B$58)*(1-Parameters!$B$60^('PCF decay matrix'!AA$1-'PCF decay matrix'!$A152)))</f>
        <v>0</v>
      </c>
      <c r="AB152" s="4">
        <f>IF($A152&gt;AB$1,0,$B152*(1-Parameters!$B$58)*(1-Parameters!$B$60^('PCF decay matrix'!AB$1-'PCF decay matrix'!$A152)))</f>
        <v>0</v>
      </c>
      <c r="AC152" s="4">
        <f>IF($A152&gt;AC$1,0,$B152*(1-Parameters!$B$58)*(1-Parameters!$B$60^('PCF decay matrix'!AC$1-'PCF decay matrix'!$A152)))</f>
        <v>0</v>
      </c>
      <c r="AD152" s="4">
        <f>IF($A152&gt;AD$1,0,$B152*(1-Parameters!$B$58)*(1-Parameters!$B$60^('PCF decay matrix'!AD$1-'PCF decay matrix'!$A152)))</f>
        <v>0</v>
      </c>
      <c r="AE152" s="4">
        <f>IF($A152&gt;AE$1,0,$B152*(1-Parameters!$B$58)*(1-Parameters!$B$60^('PCF decay matrix'!AE$1-'PCF decay matrix'!$A152)))</f>
        <v>0</v>
      </c>
      <c r="AF152" s="4">
        <f>IF($A152&gt;AF$1,0,$B152*(1-Parameters!$B$58)*(1-Parameters!$B$60^('PCF decay matrix'!AF$1-'PCF decay matrix'!$A152)))</f>
        <v>0</v>
      </c>
      <c r="AG152" s="4">
        <f>IF($A152&gt;AG$1,0,$B152*(1-Parameters!$B$58)*(1-Parameters!$B$60^('PCF decay matrix'!AG$1-'PCF decay matrix'!$A152)))</f>
        <v>0</v>
      </c>
      <c r="AH152" s="4">
        <f>IF($A152&gt;AH$1,0,$B152*(1-Parameters!$B$58)*(1-Parameters!$B$60^('PCF decay matrix'!AH$1-'PCF decay matrix'!$A152)))</f>
        <v>0</v>
      </c>
      <c r="AI152" s="4">
        <f>IF($A152&gt;AI$1,0,$B152*(1-Parameters!$B$58)*(1-Parameters!$B$60^('PCF decay matrix'!AI$1-'PCF decay matrix'!$A152)))</f>
        <v>0</v>
      </c>
      <c r="AJ152" s="4">
        <f>IF($A152&gt;AJ$1,0,$B152*(1-Parameters!$B$58)*(1-Parameters!$B$60^('PCF decay matrix'!AJ$1-'PCF decay matrix'!$A152)))</f>
        <v>0</v>
      </c>
      <c r="AK152" s="4">
        <f>IF($A152&gt;AK$1,0,$B152*(1-Parameters!$B$58)*(1-Parameters!$B$60^('PCF decay matrix'!AK$1-'PCF decay matrix'!$A152)))</f>
        <v>0</v>
      </c>
      <c r="AL152" s="4">
        <f>IF($A152&gt;AL$1,0,$B152*(1-Parameters!$B$58)*(1-Parameters!$B$60^('PCF decay matrix'!AL$1-'PCF decay matrix'!$A152)))</f>
        <v>0</v>
      </c>
      <c r="AM152" s="4">
        <f>IF($A152&gt;AM$1,0,$B152*(1-Parameters!$B$58)*(1-Parameters!$B$60^('PCF decay matrix'!AM$1-'PCF decay matrix'!$A152)))</f>
        <v>0</v>
      </c>
      <c r="AN152" s="4">
        <f>IF($A152&gt;AN$1,0,$B152*(1-Parameters!$B$58)*(1-Parameters!$B$60^('PCF decay matrix'!AN$1-'PCF decay matrix'!$A152)))</f>
        <v>0</v>
      </c>
      <c r="AO152" s="4">
        <f>IF($A152&gt;AO$1,0,$B152*(1-Parameters!$B$58)*(1-Parameters!$B$60^('PCF decay matrix'!AO$1-'PCF decay matrix'!$A152)))</f>
        <v>0</v>
      </c>
      <c r="AP152" s="4">
        <f>IF($A152&gt;AP$1,0,$B152*(1-Parameters!$B$58)*(1-Parameters!$B$60^('PCF decay matrix'!AP$1-'PCF decay matrix'!$A152)))</f>
        <v>0</v>
      </c>
      <c r="AQ152" s="4">
        <f>IF($A152&gt;AQ$1,0,$B152*(1-Parameters!$B$58)*(1-Parameters!$B$60^('PCF decay matrix'!AQ$1-'PCF decay matrix'!$A152)))</f>
        <v>0</v>
      </c>
      <c r="AR152" s="4">
        <f>IF($A152&gt;AR$1,0,$B152*(1-Parameters!$B$58)*(1-Parameters!$B$60^('PCF decay matrix'!AR$1-'PCF decay matrix'!$A152)))</f>
        <v>0</v>
      </c>
      <c r="AS152" s="4">
        <f>IF($A152&gt;AS$1,0,$B152*(1-Parameters!$B$58)*(1-Parameters!$B$60^('PCF decay matrix'!AS$1-'PCF decay matrix'!$A152)))</f>
        <v>0</v>
      </c>
      <c r="AT152" s="4">
        <f>IF($A152&gt;AT$1,0,$B152*(1-Parameters!$B$58)*(1-Parameters!$B$60^('PCF decay matrix'!AT$1-'PCF decay matrix'!$A152)))</f>
        <v>0</v>
      </c>
      <c r="AU152" s="4">
        <f>IF($A152&gt;AU$1,0,$B152*(1-Parameters!$B$58)*(1-Parameters!$B$60^('PCF decay matrix'!AU$1-'PCF decay matrix'!$A152)))</f>
        <v>0</v>
      </c>
      <c r="AV152" s="4">
        <f>IF($A152&gt;AV$1,0,$B152*(1-Parameters!$B$58)*(1-Parameters!$B$60^('PCF decay matrix'!AV$1-'PCF decay matrix'!$A152)))</f>
        <v>0</v>
      </c>
      <c r="AW152" s="4">
        <f>IF($A152&gt;AW$1,0,$B152*(1-Parameters!$B$58)*(1-Parameters!$B$60^('PCF decay matrix'!AW$1-'PCF decay matrix'!$A152)))</f>
        <v>0</v>
      </c>
      <c r="AX152" s="4">
        <f>IF($A152&gt;AX$1,0,$B152*(1-Parameters!$B$58)*(1-Parameters!$B$60^('PCF decay matrix'!AX$1-'PCF decay matrix'!$A152)))</f>
        <v>0</v>
      </c>
      <c r="AY152" s="4">
        <f>IF($A152&gt;AY$1,0,$B152*(1-Parameters!$B$58)*(1-Parameters!$B$60^('PCF decay matrix'!AY$1-'PCF decay matrix'!$A152)))</f>
        <v>0</v>
      </c>
      <c r="AZ152" s="4">
        <f>IF($A152&gt;AZ$1,0,$B152*(1-Parameters!$B$58)*(1-Parameters!$B$60^('PCF decay matrix'!AZ$1-'PCF decay matrix'!$A152)))</f>
        <v>0</v>
      </c>
      <c r="BA152" s="4">
        <f>IF($A152&gt;BA$1,0,$B152*(1-Parameters!$B$58)*(1-Parameters!$B$60^('PCF decay matrix'!BA$1-'PCF decay matrix'!$A152)))</f>
        <v>0</v>
      </c>
      <c r="BB152" s="4">
        <f>IF($A152&gt;BB$1,0,$B152*(1-Parameters!$B$58)*(1-Parameters!$B$60^('PCF decay matrix'!BB$1-'PCF decay matrix'!$A152)))</f>
        <v>0</v>
      </c>
      <c r="BC152" s="4">
        <f>IF($A152&gt;BC$1,0,$B152*(1-Parameters!$B$58)*(1-Parameters!$B$60^('PCF decay matrix'!BC$1-'PCF decay matrix'!$A152)))</f>
        <v>0</v>
      </c>
      <c r="BD152" s="4">
        <f>IF($A152&gt;BD$1,0,$B152*(1-Parameters!$B$58)*(1-Parameters!$B$60^('PCF decay matrix'!BD$1-'PCF decay matrix'!$A152)))</f>
        <v>0</v>
      </c>
      <c r="BE152" s="4">
        <f>IF($A152&gt;BE$1,0,$B152*(1-Parameters!$B$58)*(1-Parameters!$B$60^('PCF decay matrix'!BE$1-'PCF decay matrix'!$A152)))</f>
        <v>0</v>
      </c>
      <c r="BF152" s="4">
        <f>IF($A152&gt;BF$1,0,$B152*(1-Parameters!$B$58)*(1-Parameters!$B$60^('PCF decay matrix'!BF$1-'PCF decay matrix'!$A152)))</f>
        <v>0</v>
      </c>
      <c r="BG152" s="4">
        <f>IF($A152&gt;BG$1,0,$B152*(1-Parameters!$B$58)*(1-Parameters!$B$60^('PCF decay matrix'!BG$1-'PCF decay matrix'!$A152)))</f>
        <v>0</v>
      </c>
      <c r="BH152" s="4">
        <f>IF($A152&gt;BH$1,0,$B152*(1-Parameters!$B$58)*(1-Parameters!$B$60^('PCF decay matrix'!BH$1-'PCF decay matrix'!$A152)))</f>
        <v>0</v>
      </c>
      <c r="BI152" s="4">
        <f>IF($A152&gt;BI$1,0,$B152*(1-Parameters!$B$58)*(1-Parameters!$B$60^('PCF decay matrix'!BI$1-'PCF decay matrix'!$A152)))</f>
        <v>0</v>
      </c>
      <c r="BJ152" s="4">
        <f>IF($A152&gt;BJ$1,0,$B152*(1-Parameters!$B$58)*(1-Parameters!$B$60^('PCF decay matrix'!BJ$1-'PCF decay matrix'!$A152)))</f>
        <v>0</v>
      </c>
      <c r="BK152" s="4">
        <f>IF($A152&gt;BK$1,0,$B152*(1-Parameters!$B$58)*(1-Parameters!$B$60^('PCF decay matrix'!BK$1-'PCF decay matrix'!$A152)))</f>
        <v>0</v>
      </c>
      <c r="BL152" s="4">
        <f>IF($A152&gt;BL$1,0,$B152*(1-Parameters!$B$58)*(1-Parameters!$B$60^('PCF decay matrix'!BL$1-'PCF decay matrix'!$A152)))</f>
        <v>0</v>
      </c>
      <c r="BM152" s="4">
        <f>IF($A152&gt;BM$1,0,$B152*(1-Parameters!$B$58)*(1-Parameters!$B$60^('PCF decay matrix'!BM$1-'PCF decay matrix'!$A152)))</f>
        <v>0</v>
      </c>
      <c r="BN152" s="4">
        <f>IF($A152&gt;BN$1,0,$B152*(1-Parameters!$B$58)*(1-Parameters!$B$60^('PCF decay matrix'!BN$1-'PCF decay matrix'!$A152)))</f>
        <v>0</v>
      </c>
      <c r="BO152" s="4">
        <f>IF($A152&gt;BO$1,0,$B152*(1-Parameters!$B$58)*(1-Parameters!$B$60^('PCF decay matrix'!BO$1-'PCF decay matrix'!$A152)))</f>
        <v>0</v>
      </c>
      <c r="BP152" s="4">
        <f>IF($A152&gt;BP$1,0,$B152*(1-Parameters!$B$58)*(1-Parameters!$B$60^('PCF decay matrix'!BP$1-'PCF decay matrix'!$A152)))</f>
        <v>0</v>
      </c>
      <c r="BQ152" s="4">
        <f>IF($A152&gt;BQ$1,0,$B152*(1-Parameters!$B$58)*(1-Parameters!$B$60^('PCF decay matrix'!BQ$1-'PCF decay matrix'!$A152)))</f>
        <v>0</v>
      </c>
      <c r="BR152" s="4">
        <f>IF($A152&gt;BR$1,0,$B152*(1-Parameters!$B$58)*(1-Parameters!$B$60^('PCF decay matrix'!BR$1-'PCF decay matrix'!$A152)))</f>
        <v>0</v>
      </c>
      <c r="BS152" s="4">
        <f>IF($A152&gt;BS$1,0,$B152*(1-Parameters!$B$58)*(1-Parameters!$B$60^('PCF decay matrix'!BS$1-'PCF decay matrix'!$A152)))</f>
        <v>0</v>
      </c>
      <c r="BT152" s="4">
        <f>IF($A152&gt;BT$1,0,$B152*(1-Parameters!$B$58)*(1-Parameters!$B$60^('PCF decay matrix'!BT$1-'PCF decay matrix'!$A152)))</f>
        <v>0</v>
      </c>
      <c r="BU152" s="4">
        <f>IF($A152&gt;BU$1,0,$B152*(1-Parameters!$B$58)*(1-Parameters!$B$60^('PCF decay matrix'!BU$1-'PCF decay matrix'!$A152)))</f>
        <v>0</v>
      </c>
      <c r="BV152" s="4">
        <f>IF($A152&gt;BV$1,0,$B152*(1-Parameters!$B$58)*(1-Parameters!$B$60^('PCF decay matrix'!BV$1-'PCF decay matrix'!$A152)))</f>
        <v>0</v>
      </c>
      <c r="BW152" s="4">
        <f>IF($A152&gt;BW$1,0,$B152*(1-Parameters!$B$58)*(1-Parameters!$B$60^('PCF decay matrix'!BW$1-'PCF decay matrix'!$A152)))</f>
        <v>0</v>
      </c>
      <c r="BX152" s="4">
        <f>IF($A152&gt;BX$1,0,$B152*(1-Parameters!$B$58)*(1-Parameters!$B$60^('PCF decay matrix'!BX$1-'PCF decay matrix'!$A152)))</f>
        <v>0</v>
      </c>
      <c r="BY152" s="4">
        <f>IF($A152&gt;BY$1,0,$B152*(1-Parameters!$B$58)*(1-Parameters!$B$60^('PCF decay matrix'!BY$1-'PCF decay matrix'!$A152)))</f>
        <v>0</v>
      </c>
      <c r="BZ152" s="4">
        <f>IF($A152&gt;BZ$1,0,$B152*(1-Parameters!$B$58)*(1-Parameters!$B$60^('PCF decay matrix'!BZ$1-'PCF decay matrix'!$A152)))</f>
        <v>0</v>
      </c>
      <c r="CA152" s="4">
        <f>IF($A152&gt;CA$1,0,$B152*(1-Parameters!$B$58)*(1-Parameters!$B$60^('PCF decay matrix'!CA$1-'PCF decay matrix'!$A152)))</f>
        <v>0</v>
      </c>
      <c r="CB152" s="4">
        <f>IF($A152&gt;CB$1,0,$B152*(1-Parameters!$B$58)*(1-Parameters!$B$60^('PCF decay matrix'!CB$1-'PCF decay matrix'!$A152)))</f>
        <v>0</v>
      </c>
      <c r="CC152" s="4">
        <f>IF($A152&gt;CC$1,0,$B152*(1-Parameters!$B$58)*(1-Parameters!$B$60^('PCF decay matrix'!CC$1-'PCF decay matrix'!$A152)))</f>
        <v>0</v>
      </c>
      <c r="CD152" s="4">
        <f>IF($A152&gt;CD$1,0,$B152*(1-Parameters!$B$58)*(1-Parameters!$B$60^('PCF decay matrix'!CD$1-'PCF decay matrix'!$A152)))</f>
        <v>0</v>
      </c>
      <c r="CE152" s="4">
        <f>IF($A152&gt;CE$1,0,$B152*(1-Parameters!$B$58)*(1-Parameters!$B$60^('PCF decay matrix'!CE$1-'PCF decay matrix'!$A152)))</f>
        <v>0</v>
      </c>
      <c r="CF152" s="4">
        <f>IF($A152&gt;CF$1,0,$B152*(1-Parameters!$B$58)*(1-Parameters!$B$60^('PCF decay matrix'!CF$1-'PCF decay matrix'!$A152)))</f>
        <v>0</v>
      </c>
      <c r="CG152" s="4">
        <f>IF($A152&gt;CG$1,0,$B152*(1-Parameters!$B$58)*(1-Parameters!$B$60^('PCF decay matrix'!CG$1-'PCF decay matrix'!$A152)))</f>
        <v>0</v>
      </c>
      <c r="CH152" s="4">
        <f>IF($A152&gt;CH$1,0,$B152*(1-Parameters!$B$58)*(1-Parameters!$B$60^('PCF decay matrix'!CH$1-'PCF decay matrix'!$A152)))</f>
        <v>0</v>
      </c>
      <c r="CI152" s="4">
        <f>IF($A152&gt;CI$1,0,$B152*(1-Parameters!$B$58)*(1-Parameters!$B$60^('PCF decay matrix'!CI$1-'PCF decay matrix'!$A152)))</f>
        <v>0</v>
      </c>
      <c r="CJ152" s="4">
        <f>IF($A152&gt;CJ$1,0,$B152*(1-Parameters!$B$58)*(1-Parameters!$B$60^('PCF decay matrix'!CJ$1-'PCF decay matrix'!$A152)))</f>
        <v>0</v>
      </c>
      <c r="CK152" s="4">
        <f>IF($A152&gt;CK$1,0,$B152*(1-Parameters!$B$58)*(1-Parameters!$B$60^('PCF decay matrix'!CK$1-'PCF decay matrix'!$A152)))</f>
        <v>0</v>
      </c>
      <c r="CL152" s="4">
        <f>IF($A152&gt;CL$1,0,$B152*(1-Parameters!$B$58)*(1-Parameters!$B$60^('PCF decay matrix'!CL$1-'PCF decay matrix'!$A152)))</f>
        <v>0</v>
      </c>
      <c r="CM152" s="4">
        <f>IF($A152&gt;CM$1,0,$B152*(1-Parameters!$B$58)*(1-Parameters!$B$60^('PCF decay matrix'!CM$1-'PCF decay matrix'!$A152)))</f>
        <v>0</v>
      </c>
      <c r="CN152" s="4">
        <f>IF($A152&gt;CN$1,0,$B152*(1-Parameters!$B$58)*(1-Parameters!$B$60^('PCF decay matrix'!CN$1-'PCF decay matrix'!$A152)))</f>
        <v>0</v>
      </c>
      <c r="CO152" s="4">
        <f>IF($A152&gt;CO$1,0,$B152*(1-Parameters!$B$58)*(1-Parameters!$B$60^('PCF decay matrix'!CO$1-'PCF decay matrix'!$A152)))</f>
        <v>0</v>
      </c>
      <c r="CP152" s="4">
        <f>IF($A152&gt;CP$1,0,$B152*(1-Parameters!$B$58)*(1-Parameters!$B$60^('PCF decay matrix'!CP$1-'PCF decay matrix'!$A152)))</f>
        <v>0</v>
      </c>
      <c r="CQ152" s="4">
        <f>IF($A152&gt;CQ$1,0,$B152*(1-Parameters!$B$58)*(1-Parameters!$B$60^('PCF decay matrix'!CQ$1-'PCF decay matrix'!$A152)))</f>
        <v>0</v>
      </c>
      <c r="CR152" s="4">
        <f>IF($A152&gt;CR$1,0,$B152*(1-Parameters!$B$58)*(1-Parameters!$B$60^('PCF decay matrix'!CR$1-'PCF decay matrix'!$A152)))</f>
        <v>0</v>
      </c>
      <c r="CS152" s="4">
        <f>IF($A152&gt;CS$1,0,$B152*(1-Parameters!$B$58)*(1-Parameters!$B$60^('PCF decay matrix'!CS$1-'PCF decay matrix'!$A152)))</f>
        <v>0</v>
      </c>
      <c r="CT152" s="4">
        <f>IF($A152&gt;CT$1,0,$B152*(1-Parameters!$B$58)*(1-Parameters!$B$60^('PCF decay matrix'!CT$1-'PCF decay matrix'!$A152)))</f>
        <v>0</v>
      </c>
      <c r="CU152" s="4">
        <f>IF($A152&gt;CU$1,0,$B152*(1-Parameters!$B$58)*(1-Parameters!$B$60^('PCF decay matrix'!CU$1-'PCF decay matrix'!$A152)))</f>
        <v>0</v>
      </c>
      <c r="CV152" s="4">
        <f>IF($A152&gt;CV$1,0,$B152*(1-Parameters!$B$58)*(1-Parameters!$B$60^('PCF decay matrix'!CV$1-'PCF decay matrix'!$A152)))</f>
        <v>0</v>
      </c>
      <c r="CW152" s="4">
        <f>IF($A152&gt;CW$1,0,$B152*(1-Parameters!$B$58)*(1-Parameters!$B$60^('PCF decay matrix'!CW$1-'PCF decay matrix'!$A152)))</f>
        <v>0</v>
      </c>
      <c r="CX152" s="4">
        <f>IF($A152&gt;CX$1,0,$B152*(1-Parameters!$B$58)*(1-Parameters!$B$60^('PCF decay matrix'!CX$1-'PCF decay matrix'!$A152)))</f>
        <v>0</v>
      </c>
      <c r="CY152" s="4">
        <f>IF($A152&gt;CY$1,0,$B152*(1-Parameters!$B$58)*(1-Parameters!$B$60^('PCF decay matrix'!CY$1-'PCF decay matrix'!$A152)))</f>
        <v>0</v>
      </c>
      <c r="CZ152" s="4">
        <f>IF($A152&gt;CZ$1,0,$B152*(1-Parameters!$B$58)*(1-Parameters!$B$60^('PCF decay matrix'!CZ$1-'PCF decay matrix'!$A152)))</f>
        <v>0</v>
      </c>
      <c r="DA152" s="4">
        <f>IF($A152&gt;DA$1,0,$B152*(1-Parameters!$B$58)*(1-Parameters!$B$60^('PCF decay matrix'!DA$1-'PCF decay matrix'!$A152)))</f>
        <v>0</v>
      </c>
      <c r="DB152" s="4">
        <f>IF($A152&gt;DB$1,0,$B152*(1-Parameters!$B$58)*(1-Parameters!$B$60^('PCF decay matrix'!DB$1-'PCF decay matrix'!$A152)))</f>
        <v>0</v>
      </c>
      <c r="DC152" s="4">
        <f>IF($A152&gt;DC$1,0,$B152*(1-Parameters!$B$58)*(1-Parameters!$B$60^('PCF decay matrix'!DC$1-'PCF decay matrix'!$A152)))</f>
        <v>0</v>
      </c>
      <c r="DD152" s="4">
        <f>IF($A152&gt;DD$1,0,$B152*(1-Parameters!$B$58)*(1-Parameters!$B$60^('PCF decay matrix'!DD$1-'PCF decay matrix'!$A152)))</f>
        <v>0</v>
      </c>
      <c r="DE152" s="4">
        <f>IF($A152&gt;DE$1,0,$B152*(1-Parameters!$B$58)*(1-Parameters!$B$60^('PCF decay matrix'!DE$1-'PCF decay matrix'!$A152)))</f>
        <v>0</v>
      </c>
      <c r="DF152" s="4">
        <f>IF($A152&gt;DF$1,0,$B152*(1-Parameters!$B$58)*(1-Parameters!$B$60^('PCF decay matrix'!DF$1-'PCF decay matrix'!$A152)))</f>
        <v>0</v>
      </c>
      <c r="DG152" s="4">
        <f>IF($A152&gt;DG$1,0,$B152*(1-Parameters!$B$58)*(1-Parameters!$B$60^('PCF decay matrix'!DG$1-'PCF decay matrix'!$A152)))</f>
        <v>0</v>
      </c>
      <c r="DH152" s="4">
        <f>IF($A152&gt;DH$1,0,$B152*(1-Parameters!$B$58)*(1-Parameters!$B$60^('PCF decay matrix'!DH$1-'PCF decay matrix'!$A152)))</f>
        <v>0</v>
      </c>
      <c r="DI152" s="4">
        <f>IF($A152&gt;DI$1,0,$B152*(1-Parameters!$B$58)*(1-Parameters!$B$60^('PCF decay matrix'!DI$1-'PCF decay matrix'!$A152)))</f>
        <v>0</v>
      </c>
      <c r="DJ152" s="4">
        <f>IF($A152&gt;DJ$1,0,$B152*(1-Parameters!$B$58)*(1-Parameters!$B$60^('PCF decay matrix'!DJ$1-'PCF decay matrix'!$A152)))</f>
        <v>0</v>
      </c>
      <c r="DK152" s="4">
        <f>IF($A152&gt;DK$1,0,$B152*(1-Parameters!$B$58)*(1-Parameters!$B$60^('PCF decay matrix'!DK$1-'PCF decay matrix'!$A152)))</f>
        <v>0</v>
      </c>
      <c r="DL152" s="4">
        <f>IF($A152&gt;DL$1,0,$B152*(1-Parameters!$B$58)*(1-Parameters!$B$60^('PCF decay matrix'!DL$1-'PCF decay matrix'!$A152)))</f>
        <v>0</v>
      </c>
      <c r="DM152" s="4">
        <f>IF($A152&gt;DM$1,0,$B152*(1-Parameters!$B$58)*(1-Parameters!$B$60^('PCF decay matrix'!DM$1-'PCF decay matrix'!$A152)))</f>
        <v>0</v>
      </c>
      <c r="DN152" s="4">
        <f>IF($A152&gt;DN$1,0,$B152*(1-Parameters!$B$58)*(1-Parameters!$B$60^('PCF decay matrix'!DN$1-'PCF decay matrix'!$A152)))</f>
        <v>0</v>
      </c>
      <c r="DO152" s="4">
        <f>IF($A152&gt;DO$1,0,$B152*(1-Parameters!$B$58)*(1-Parameters!$B$60^('PCF decay matrix'!DO$1-'PCF decay matrix'!$A152)))</f>
        <v>0</v>
      </c>
      <c r="DP152" s="4">
        <f>IF($A152&gt;DP$1,0,$B152*(1-Parameters!$B$58)*(1-Parameters!$B$60^('PCF decay matrix'!DP$1-'PCF decay matrix'!$A152)))</f>
        <v>0</v>
      </c>
      <c r="DQ152" s="4">
        <f>IF($A152&gt;DQ$1,0,$B152*(1-Parameters!$B$58)*(1-Parameters!$B$60^('PCF decay matrix'!DQ$1-'PCF decay matrix'!$A152)))</f>
        <v>0</v>
      </c>
      <c r="DR152" s="4">
        <f>IF($A152&gt;DR$1,0,$B152*(1-Parameters!$B$58)*(1-Parameters!$B$60^('PCF decay matrix'!DR$1-'PCF decay matrix'!$A152)))</f>
        <v>0</v>
      </c>
      <c r="DS152" s="4">
        <f>IF($A152&gt;DS$1,0,$B152*(1-Parameters!$B$58)*(1-Parameters!$B$60^('PCF decay matrix'!DS$1-'PCF decay matrix'!$A152)))</f>
        <v>0</v>
      </c>
      <c r="DT152" s="4">
        <f>IF($A152&gt;DT$1,0,$B152*(1-Parameters!$B$58)*(1-Parameters!$B$60^('PCF decay matrix'!DT$1-'PCF decay matrix'!$A152)))</f>
        <v>0</v>
      </c>
      <c r="DU152" s="4">
        <f>IF($A152&gt;DU$1,0,$B152*(1-Parameters!$B$58)*(1-Parameters!$B$60^('PCF decay matrix'!DU$1-'PCF decay matrix'!$A152)))</f>
        <v>0</v>
      </c>
      <c r="DV152" s="4">
        <f>IF($A152&gt;DV$1,0,$B152*(1-Parameters!$B$58)*(1-Parameters!$B$60^('PCF decay matrix'!DV$1-'PCF decay matrix'!$A152)))</f>
        <v>0</v>
      </c>
      <c r="DW152" s="4">
        <f>IF($A152&gt;DW$1,0,$B152*(1-Parameters!$B$58)*(1-Parameters!$B$60^('PCF decay matrix'!DW$1-'PCF decay matrix'!$A152)))</f>
        <v>0</v>
      </c>
      <c r="DX152" s="4">
        <f>IF($A152&gt;DX$1,0,$B152*(1-Parameters!$B$58)*(1-Parameters!$B$60^('PCF decay matrix'!DX$1-'PCF decay matrix'!$A152)))</f>
        <v>0</v>
      </c>
      <c r="DY152" s="4">
        <f>IF($A152&gt;DY$1,0,$B152*(1-Parameters!$B$58)*(1-Parameters!$B$60^('PCF decay matrix'!DY$1-'PCF decay matrix'!$A152)))</f>
        <v>0</v>
      </c>
      <c r="DZ152" s="4">
        <f>IF($A152&gt;DZ$1,0,$B152*(1-Parameters!$B$58)*(1-Parameters!$B$60^('PCF decay matrix'!DZ$1-'PCF decay matrix'!$A152)))</f>
        <v>0</v>
      </c>
      <c r="EA152" s="4">
        <f>IF($A152&gt;EA$1,0,$B152*(1-Parameters!$B$58)*(1-Parameters!$B$60^('PCF decay matrix'!EA$1-'PCF decay matrix'!$A152)))</f>
        <v>0</v>
      </c>
      <c r="EB152" s="4">
        <f>IF($A152&gt;EB$1,0,$B152*(1-Parameters!$B$58)*(1-Parameters!$B$60^('PCF decay matrix'!EB$1-'PCF decay matrix'!$A152)))</f>
        <v>0</v>
      </c>
      <c r="EC152" s="4">
        <f>IF($A152&gt;EC$1,0,$B152*(1-Parameters!$B$58)*(1-Parameters!$B$60^('PCF decay matrix'!EC$1-'PCF decay matrix'!$A152)))</f>
        <v>0</v>
      </c>
      <c r="ED152" s="4">
        <f>IF($A152&gt;ED$1,0,$B152*(1-Parameters!$B$58)*(1-Parameters!$B$60^('PCF decay matrix'!ED$1-'PCF decay matrix'!$A152)))</f>
        <v>0</v>
      </c>
      <c r="EE152" s="4">
        <f>IF($A152&gt;EE$1,0,$B152*(1-Parameters!$B$58)*(1-Parameters!$B$60^('PCF decay matrix'!EE$1-'PCF decay matrix'!$A152)))</f>
        <v>0</v>
      </c>
      <c r="EF152" s="4">
        <f>IF($A152&gt;EF$1,0,$B152*(1-Parameters!$B$58)*(1-Parameters!$B$60^('PCF decay matrix'!EF$1-'PCF decay matrix'!$A152)))</f>
        <v>0</v>
      </c>
      <c r="EG152" s="4">
        <f>IF($A152&gt;EG$1,0,$B152*(1-Parameters!$B$58)*(1-Parameters!$B$60^('PCF decay matrix'!EG$1-'PCF decay matrix'!$A152)))</f>
        <v>0</v>
      </c>
      <c r="EH152" s="4">
        <f>IF($A152&gt;EH$1,0,$B152*(1-Parameters!$B$58)*(1-Parameters!$B$60^('PCF decay matrix'!EH$1-'PCF decay matrix'!$A152)))</f>
        <v>0</v>
      </c>
      <c r="EI152" s="4">
        <f>IF($A152&gt;EI$1,0,$B152*(1-Parameters!$B$58)*(1-Parameters!$B$60^('PCF decay matrix'!EI$1-'PCF decay matrix'!$A152)))</f>
        <v>0</v>
      </c>
      <c r="EJ152" s="4">
        <f>IF($A152&gt;EJ$1,0,$B152*(1-Parameters!$B$58)*(1-Parameters!$B$60^('PCF decay matrix'!EJ$1-'PCF decay matrix'!$A152)))</f>
        <v>0</v>
      </c>
      <c r="EK152" s="4">
        <f>IF($A152&gt;EK$1,0,$B152*(1-Parameters!$B$58)*(1-Parameters!$B$60^('PCF decay matrix'!EK$1-'PCF decay matrix'!$A152)))</f>
        <v>0</v>
      </c>
      <c r="EL152" s="4">
        <f>IF($A152&gt;EL$1,0,$B152*(1-Parameters!$B$58)*(1-Parameters!$B$60^('PCF decay matrix'!EL$1-'PCF decay matrix'!$A152)))</f>
        <v>0</v>
      </c>
      <c r="EM152" s="4">
        <f>IF($A152&gt;EM$1,0,$B152*(1-Parameters!$B$58)*(1-Parameters!$B$60^('PCF decay matrix'!EM$1-'PCF decay matrix'!$A152)))</f>
        <v>0</v>
      </c>
      <c r="EN152" s="4">
        <f>IF($A152&gt;EN$1,0,$B152*(1-Parameters!$B$58)*(1-Parameters!$B$60^('PCF decay matrix'!EN$1-'PCF decay matrix'!$A152)))</f>
        <v>0</v>
      </c>
      <c r="EO152" s="4">
        <f>IF($A152&gt;EO$1,0,$B152*(1-Parameters!$B$58)*(1-Parameters!$B$60^('PCF decay matrix'!EO$1-'PCF decay matrix'!$A152)))</f>
        <v>0</v>
      </c>
      <c r="EP152" s="4">
        <f>IF($A152&gt;EP$1,0,$B152*(1-Parameters!$B$58)*(1-Parameters!$B$60^('PCF decay matrix'!EP$1-'PCF decay matrix'!$A152)))</f>
        <v>0</v>
      </c>
      <c r="EQ152" s="4">
        <f>IF($A152&gt;EQ$1,0,$B152*(1-Parameters!$B$58)*(1-Parameters!$B$60^('PCF decay matrix'!EQ$1-'PCF decay matrix'!$A152)))</f>
        <v>0</v>
      </c>
      <c r="ER152" s="4">
        <f>IF($A152&gt;ER$1,0,$B152*(1-Parameters!$B$58)*(1-Parameters!$B$60^('PCF decay matrix'!ER$1-'PCF decay matrix'!$A152)))</f>
        <v>0</v>
      </c>
      <c r="ES152" s="4">
        <f>IF($A152&gt;ES$1,0,$B152*(1-Parameters!$B$58)*(1-Parameters!$B$60^('PCF decay matrix'!ES$1-'PCF decay matrix'!$A152)))</f>
        <v>0</v>
      </c>
      <c r="ET152" s="4">
        <f>IF($A152&gt;ET$1,0,$B152*(1-Parameters!$B$58)*(1-Parameters!$B$60^('PCF decay matrix'!ET$1-'PCF decay matrix'!$A152)))</f>
        <v>0</v>
      </c>
      <c r="EU152" s="4">
        <f>IF($A152&gt;EU$1,0,$B152*(1-Parameters!$B$58)*(1-Parameters!$B$60^('PCF decay matrix'!EU$1-'PCF decay matrix'!$A152)))</f>
        <v>0</v>
      </c>
      <c r="EV152" s="4">
        <f>IF($A152&gt;EV$1,0,$B152*(1-Parameters!$B$58)*(1-Parameters!$B$60^('PCF decay matrix'!EV$1-'PCF decay matrix'!$A152)))</f>
        <v>0</v>
      </c>
      <c r="EW152" s="4" t="e">
        <f ca="1">IF($A152&gt;EW$1,0,$B152*(1-Parameters!$B$58)*(1-Parameters!$B$60^('PCF decay matrix'!EW$1-'PCF decay matrix'!$A152)))</f>
        <v>#VALUE!</v>
      </c>
      <c r="EX152" s="4" t="e">
        <f ca="1">IF($A152&gt;EX$1,0,$B152*(1-Parameters!$B$58)*(1-Parameters!$B$60^('PCF decay matrix'!EX$1-'PCF decay matrix'!$A152)))</f>
        <v>#VALUE!</v>
      </c>
      <c r="EY152" s="4" t="e">
        <f ca="1">IF($A152&gt;EY$1,0,$B152*(1-Parameters!$B$58)*(1-Parameters!$B$60^('PCF decay matrix'!EY$1-'PCF decay matrix'!$A152)))</f>
        <v>#VALUE!</v>
      </c>
      <c r="EZ152" s="4" t="e">
        <f ca="1">IF($A152&gt;EZ$1,0,$B152*(1-Parameters!$B$58)*(1-Parameters!$B$60^('PCF decay matrix'!EZ$1-'PCF decay matrix'!$A152)))</f>
        <v>#VALUE!</v>
      </c>
      <c r="FA152" s="4" t="e">
        <f ca="1">IF($A152&gt;FA$1,0,$B152*(1-Parameters!$B$58)*(1-Parameters!$B$60^('PCF decay matrix'!FA$1-'PCF decay matrix'!$A152)))</f>
        <v>#VALUE!</v>
      </c>
      <c r="FB152" s="4" t="e">
        <f ca="1">IF($A152&gt;FB$1,0,$B152*(1-Parameters!$B$58)*(1-Parameters!$B$60^('PCF decay matrix'!FB$1-'PCF decay matrix'!$A152)))</f>
        <v>#VALUE!</v>
      </c>
      <c r="FC152" s="4" t="e">
        <f ca="1">IF($A152&gt;FC$1,0,$B152*(1-Parameters!$B$58)*(1-Parameters!$B$60^('PCF decay matrix'!FC$1-'PCF decay matrix'!$A152)))</f>
        <v>#VALUE!</v>
      </c>
      <c r="FD152" s="4" t="e">
        <f ca="1">IF($A152&gt;FD$1,0,$B152*(1-Parameters!$B$58)*(1-Parameters!$B$60^('PCF decay matrix'!FD$1-'PCF decay matrix'!$A152)))</f>
        <v>#VALUE!</v>
      </c>
      <c r="FE152" s="4" t="e">
        <f ca="1">IF($A152&gt;FE$1,0,$B152*(1-Parameters!$B$58)*(1-Parameters!$B$60^('PCF decay matrix'!FE$1-'PCF decay matrix'!$A152)))</f>
        <v>#VALUE!</v>
      </c>
      <c r="FF152" s="4" t="e">
        <f ca="1">IF($A152&gt;FF$1,0,$B152*(1-Parameters!$B$58)*(1-Parameters!$B$60^('PCF decay matrix'!FF$1-'PCF decay matrix'!$A152)))</f>
        <v>#VALUE!</v>
      </c>
      <c r="FG152" s="4" t="e">
        <f ca="1">IF($A152&gt;FG$1,0,$B152*(1-Parameters!$B$58)*(1-Parameters!$B$60^('PCF decay matrix'!FG$1-'PCF decay matrix'!$A152)))</f>
        <v>#VALUE!</v>
      </c>
      <c r="FH152" s="4" t="e">
        <f ca="1">IF($A152&gt;FH$1,0,$B152*(1-Parameters!$B$58)*(1-Parameters!$B$60^('PCF decay matrix'!FH$1-'PCF decay matrix'!$A152)))</f>
        <v>#VALUE!</v>
      </c>
      <c r="FI152" s="4" t="e">
        <f ca="1">IF($A152&gt;FI$1,0,$B152*(1-Parameters!$B$58)*(1-Parameters!$B$60^('PCF decay matrix'!FI$1-'PCF decay matrix'!$A152)))</f>
        <v>#VALUE!</v>
      </c>
      <c r="FJ152" s="4" t="e">
        <f ca="1">IF($A152&gt;FJ$1,0,$B152*(1-Parameters!$B$58)*(1-Parameters!$B$60^('PCF decay matrix'!FJ$1-'PCF decay matrix'!$A152)))</f>
        <v>#VALUE!</v>
      </c>
      <c r="FK152" s="4" t="e">
        <f ca="1">IF($A152&gt;FK$1,0,$B152*(1-Parameters!$B$58)*(1-Parameters!$B$60^('PCF decay matrix'!FK$1-'PCF decay matrix'!$A152)))</f>
        <v>#VALUE!</v>
      </c>
      <c r="FL152" s="4" t="e">
        <f ca="1">IF($A152&gt;FL$1,0,$B152*(1-Parameters!$B$58)*(1-Parameters!$B$60^('PCF decay matrix'!FL$1-'PCF decay matrix'!$A152)))</f>
        <v>#VALUE!</v>
      </c>
      <c r="FM152" s="4" t="e">
        <f ca="1">IF($A152&gt;FM$1,0,$B152*(1-Parameters!$B$58)*(1-Parameters!$B$60^('PCF decay matrix'!FM$1-'PCF decay matrix'!$A152)))</f>
        <v>#VALUE!</v>
      </c>
      <c r="FN152" s="4" t="e">
        <f ca="1">IF($A152&gt;FN$1,0,$B152*(1-Parameters!$B$58)*(1-Parameters!$B$60^('PCF decay matrix'!FN$1-'PCF decay matrix'!$A152)))</f>
        <v>#VALUE!</v>
      </c>
      <c r="FO152" s="4" t="e">
        <f ca="1">IF($A152&gt;FO$1,0,$B152*(1-Parameters!$B$58)*(1-Parameters!$B$60^('PCF decay matrix'!FO$1-'PCF decay matrix'!$A152)))</f>
        <v>#VALUE!</v>
      </c>
      <c r="FP152" s="4" t="e">
        <f ca="1">IF($A152&gt;FP$1,0,$B152*(1-Parameters!$B$58)*(1-Parameters!$B$60^('PCF decay matrix'!FP$1-'PCF decay matrix'!$A152)))</f>
        <v>#VALUE!</v>
      </c>
      <c r="FQ152" s="4" t="e">
        <f ca="1">IF($A152&gt;FQ$1,0,$B152*(1-Parameters!$B$58)*(1-Parameters!$B$60^('PCF decay matrix'!FQ$1-'PCF decay matrix'!$A152)))</f>
        <v>#VALUE!</v>
      </c>
      <c r="FR152" s="4" t="e">
        <f ca="1">IF($A152&gt;FR$1,0,$B152*(1-Parameters!$B$58)*(1-Parameters!$B$60^('PCF decay matrix'!FR$1-'PCF decay matrix'!$A152)))</f>
        <v>#VALUE!</v>
      </c>
      <c r="FS152" s="4" t="e">
        <f ca="1">IF($A152&gt;FS$1,0,$B152*(1-Parameters!$B$58)*(1-Parameters!$B$60^('PCF decay matrix'!FS$1-'PCF decay matrix'!$A152)))</f>
        <v>#VALUE!</v>
      </c>
      <c r="FT152" s="4" t="e">
        <f ca="1">IF($A152&gt;FT$1,0,$B152*(1-Parameters!$B$58)*(1-Parameters!$B$60^('PCF decay matrix'!FT$1-'PCF decay matrix'!$A152)))</f>
        <v>#VALUE!</v>
      </c>
      <c r="FU152" s="4" t="e">
        <f ca="1">IF($A152&gt;FU$1,0,$B152*(1-Parameters!$B$58)*(1-Parameters!$B$60^('PCF decay matrix'!FU$1-'PCF decay matrix'!$A152)))</f>
        <v>#VALUE!</v>
      </c>
      <c r="FV152" s="4" t="e">
        <f ca="1">IF($A152&gt;FV$1,0,$B152*(1-Parameters!$B$58)*(1-Parameters!$B$60^('PCF decay matrix'!FV$1-'PCF decay matrix'!$A152)))</f>
        <v>#VALUE!</v>
      </c>
      <c r="FW152" s="4" t="e">
        <f ca="1">IF($A152&gt;FW$1,0,$B152*(1-Parameters!$B$58)*(1-Parameters!$B$60^('PCF decay matrix'!FW$1-'PCF decay matrix'!$A152)))</f>
        <v>#VALUE!</v>
      </c>
      <c r="FX152" s="4" t="e">
        <f ca="1">IF($A152&gt;FX$1,0,$B152*(1-Parameters!$B$58)*(1-Parameters!$B$60^('PCF decay matrix'!FX$1-'PCF decay matrix'!$A152)))</f>
        <v>#VALUE!</v>
      </c>
      <c r="FY152" s="4" t="e">
        <f ca="1">IF($A152&gt;FY$1,0,$B152*(1-Parameters!$B$58)*(1-Parameters!$B$60^('PCF decay matrix'!FY$1-'PCF decay matrix'!$A152)))</f>
        <v>#VALUE!</v>
      </c>
      <c r="FZ152" s="4" t="e">
        <f ca="1">IF($A152&gt;FZ$1,0,$B152*(1-Parameters!$B$58)*(1-Parameters!$B$60^('PCF decay matrix'!FZ$1-'PCF decay matrix'!$A152)))</f>
        <v>#VALUE!</v>
      </c>
      <c r="GA152" s="4" t="e">
        <f ca="1">IF($A152&gt;GA$1,0,$B152*(1-Parameters!$B$58)*(1-Parameters!$B$60^('PCF decay matrix'!GA$1-'PCF decay matrix'!$A152)))</f>
        <v>#VALUE!</v>
      </c>
      <c r="GB152" s="4" t="e">
        <f ca="1">IF($A152&gt;GB$1,0,$B152*(1-Parameters!$B$58)*(1-Parameters!$B$60^('PCF decay matrix'!GB$1-'PCF decay matrix'!$A152)))</f>
        <v>#VALUE!</v>
      </c>
      <c r="GC152" s="4" t="e">
        <f ca="1">IF($A152&gt;GC$1,0,$B152*(1-Parameters!$B$58)*(1-Parameters!$B$60^('PCF decay matrix'!GC$1-'PCF decay matrix'!$A152)))</f>
        <v>#VALUE!</v>
      </c>
      <c r="GD152" s="4" t="e">
        <f ca="1">IF($A152&gt;GD$1,0,$B152*(1-Parameters!$B$58)*(1-Parameters!$B$60^('PCF decay matrix'!GD$1-'PCF decay matrix'!$A152)))</f>
        <v>#VALUE!</v>
      </c>
      <c r="GE152" s="4" t="e">
        <f ca="1">IF($A152&gt;GE$1,0,$B152*(1-Parameters!$B$58)*(1-Parameters!$B$60^('PCF decay matrix'!GE$1-'PCF decay matrix'!$A152)))</f>
        <v>#VALUE!</v>
      </c>
      <c r="GF152" s="4" t="e">
        <f ca="1">IF($A152&gt;GF$1,0,$B152*(1-Parameters!$B$58)*(1-Parameters!$B$60^('PCF decay matrix'!GF$1-'PCF decay matrix'!$A152)))</f>
        <v>#VALUE!</v>
      </c>
      <c r="GG152" s="4" t="e">
        <f ca="1">IF($A152&gt;GG$1,0,$B152*(1-Parameters!$B$58)*(1-Parameters!$B$60^('PCF decay matrix'!GG$1-'PCF decay matrix'!$A152)))</f>
        <v>#VALUE!</v>
      </c>
      <c r="GH152" s="4" t="e">
        <f ca="1">IF($A152&gt;GH$1,0,$B152*(1-Parameters!$B$58)*(1-Parameters!$B$60^('PCF decay matrix'!GH$1-'PCF decay matrix'!$A152)))</f>
        <v>#VALUE!</v>
      </c>
      <c r="GI152" s="4" t="e">
        <f ca="1">IF($A152&gt;GI$1,0,$B152*(1-Parameters!$B$58)*(1-Parameters!$B$60^('PCF decay matrix'!GI$1-'PCF decay matrix'!$A152)))</f>
        <v>#VALUE!</v>
      </c>
      <c r="GJ152" s="4" t="e">
        <f ca="1">IF($A152&gt;GJ$1,0,$B152*(1-Parameters!$B$58)*(1-Parameters!$B$60^('PCF decay matrix'!GJ$1-'PCF decay matrix'!$A152)))</f>
        <v>#VALUE!</v>
      </c>
      <c r="GK152" s="4" t="e">
        <f ca="1">IF($A152&gt;GK$1,0,$B152*(1-Parameters!$B$58)*(1-Parameters!$B$60^('PCF decay matrix'!GK$1-'PCF decay matrix'!$A152)))</f>
        <v>#VALUE!</v>
      </c>
    </row>
    <row r="153" spans="1:193" s="4" customFormat="1" x14ac:dyDescent="0.45">
      <c r="A153" s="4">
        <v>2161</v>
      </c>
      <c r="B153" s="20" t="e">
        <f ca="1">'PCF model'!D153</f>
        <v>#VALUE!</v>
      </c>
      <c r="C153" s="4">
        <f>IF($A153&gt;C$1,0,$B153*(1-Parameters!$B$58)*(1-Parameters!$B$60^('PCF decay matrix'!C$1-'PCF decay matrix'!$A153)))</f>
        <v>0</v>
      </c>
      <c r="D153" s="4">
        <f>IF($A153&gt;D$1,0,$B153*(1-Parameters!$B$58)*(1-Parameters!$B$60^('PCF decay matrix'!D$1-'PCF decay matrix'!$A153)))</f>
        <v>0</v>
      </c>
      <c r="E153" s="4">
        <f>IF($A153&gt;E$1,0,$B153*(1-Parameters!$B$58)*(1-Parameters!$B$60^('PCF decay matrix'!E$1-'PCF decay matrix'!$A153)))</f>
        <v>0</v>
      </c>
      <c r="F153" s="4">
        <f>IF($A153&gt;F$1,0,$B153*(1-Parameters!$B$58)*(1-Parameters!$B$60^('PCF decay matrix'!F$1-'PCF decay matrix'!$A153)))</f>
        <v>0</v>
      </c>
      <c r="G153" s="4">
        <f>IF($A153&gt;G$1,0,$B153*(1-Parameters!$B$58)*(1-Parameters!$B$60^('PCF decay matrix'!G$1-'PCF decay matrix'!$A153)))</f>
        <v>0</v>
      </c>
      <c r="H153" s="4">
        <f>IF($A153&gt;H$1,0,$B153*(1-Parameters!$B$58)*(1-Parameters!$B$60^('PCF decay matrix'!H$1-'PCF decay matrix'!$A153)))</f>
        <v>0</v>
      </c>
      <c r="I153" s="4">
        <f>IF($A153&gt;I$1,0,$B153*(1-Parameters!$B$58)*(1-Parameters!$B$60^('PCF decay matrix'!I$1-'PCF decay matrix'!$A153)))</f>
        <v>0</v>
      </c>
      <c r="J153" s="4">
        <f>IF($A153&gt;J$1,0,$B153*(1-Parameters!$B$58)*(1-Parameters!$B$60^('PCF decay matrix'!J$1-'PCF decay matrix'!$A153)))</f>
        <v>0</v>
      </c>
      <c r="K153" s="4">
        <f>IF($A153&gt;K$1,0,$B153*(1-Parameters!$B$58)*(1-Parameters!$B$60^('PCF decay matrix'!K$1-'PCF decay matrix'!$A153)))</f>
        <v>0</v>
      </c>
      <c r="L153" s="4">
        <f>IF($A153&gt;L$1,0,$B153*(1-Parameters!$B$58)*(1-Parameters!$B$60^('PCF decay matrix'!L$1-'PCF decay matrix'!$A153)))</f>
        <v>0</v>
      </c>
      <c r="M153" s="4">
        <f>IF($A153&gt;M$1,0,$B153*(1-Parameters!$B$58)*(1-Parameters!$B$60^('PCF decay matrix'!M$1-'PCF decay matrix'!$A153)))</f>
        <v>0</v>
      </c>
      <c r="N153" s="4">
        <f>IF($A153&gt;N$1,0,$B153*(1-Parameters!$B$58)*(1-Parameters!$B$60^('PCF decay matrix'!N$1-'PCF decay matrix'!$A153)))</f>
        <v>0</v>
      </c>
      <c r="O153" s="4">
        <f>IF($A153&gt;O$1,0,$B153*(1-Parameters!$B$58)*(1-Parameters!$B$60^('PCF decay matrix'!O$1-'PCF decay matrix'!$A153)))</f>
        <v>0</v>
      </c>
      <c r="P153" s="4">
        <f>IF($A153&gt;P$1,0,$B153*(1-Parameters!$B$58)*(1-Parameters!$B$60^('PCF decay matrix'!P$1-'PCF decay matrix'!$A153)))</f>
        <v>0</v>
      </c>
      <c r="Q153" s="4">
        <f>IF($A153&gt;Q$1,0,$B153*(1-Parameters!$B$58)*(1-Parameters!$B$60^('PCF decay matrix'!Q$1-'PCF decay matrix'!$A153)))</f>
        <v>0</v>
      </c>
      <c r="R153" s="4">
        <f>IF($A153&gt;R$1,0,$B153*(1-Parameters!$B$58)*(1-Parameters!$B$60^('PCF decay matrix'!R$1-'PCF decay matrix'!$A153)))</f>
        <v>0</v>
      </c>
      <c r="S153" s="4">
        <f>IF($A153&gt;S$1,0,$B153*(1-Parameters!$B$58)*(1-Parameters!$B$60^('PCF decay matrix'!S$1-'PCF decay matrix'!$A153)))</f>
        <v>0</v>
      </c>
      <c r="T153" s="4">
        <f>IF($A153&gt;T$1,0,$B153*(1-Parameters!$B$58)*(1-Parameters!$B$60^('PCF decay matrix'!T$1-'PCF decay matrix'!$A153)))</f>
        <v>0</v>
      </c>
      <c r="U153" s="4">
        <f>IF($A153&gt;U$1,0,$B153*(1-Parameters!$B$58)*(1-Parameters!$B$60^('PCF decay matrix'!U$1-'PCF decay matrix'!$A153)))</f>
        <v>0</v>
      </c>
      <c r="V153" s="4">
        <f>IF($A153&gt;V$1,0,$B153*(1-Parameters!$B$58)*(1-Parameters!$B$60^('PCF decay matrix'!V$1-'PCF decay matrix'!$A153)))</f>
        <v>0</v>
      </c>
      <c r="W153" s="4">
        <f>IF($A153&gt;W$1,0,$B153*(1-Parameters!$B$58)*(1-Parameters!$B$60^('PCF decay matrix'!W$1-'PCF decay matrix'!$A153)))</f>
        <v>0</v>
      </c>
      <c r="X153" s="4">
        <f>IF($A153&gt;X$1,0,$B153*(1-Parameters!$B$58)*(1-Parameters!$B$60^('PCF decay matrix'!X$1-'PCF decay matrix'!$A153)))</f>
        <v>0</v>
      </c>
      <c r="Y153" s="4">
        <f>IF($A153&gt;Y$1,0,$B153*(1-Parameters!$B$58)*(1-Parameters!$B$60^('PCF decay matrix'!Y$1-'PCF decay matrix'!$A153)))</f>
        <v>0</v>
      </c>
      <c r="Z153" s="4">
        <f>IF($A153&gt;Z$1,0,$B153*(1-Parameters!$B$58)*(1-Parameters!$B$60^('PCF decay matrix'!Z$1-'PCF decay matrix'!$A153)))</f>
        <v>0</v>
      </c>
      <c r="AA153" s="4">
        <f>IF($A153&gt;AA$1,0,$B153*(1-Parameters!$B$58)*(1-Parameters!$B$60^('PCF decay matrix'!AA$1-'PCF decay matrix'!$A153)))</f>
        <v>0</v>
      </c>
      <c r="AB153" s="4">
        <f>IF($A153&gt;AB$1,0,$B153*(1-Parameters!$B$58)*(1-Parameters!$B$60^('PCF decay matrix'!AB$1-'PCF decay matrix'!$A153)))</f>
        <v>0</v>
      </c>
      <c r="AC153" s="4">
        <f>IF($A153&gt;AC$1,0,$B153*(1-Parameters!$B$58)*(1-Parameters!$B$60^('PCF decay matrix'!AC$1-'PCF decay matrix'!$A153)))</f>
        <v>0</v>
      </c>
      <c r="AD153" s="4">
        <f>IF($A153&gt;AD$1,0,$B153*(1-Parameters!$B$58)*(1-Parameters!$B$60^('PCF decay matrix'!AD$1-'PCF decay matrix'!$A153)))</f>
        <v>0</v>
      </c>
      <c r="AE153" s="4">
        <f>IF($A153&gt;AE$1,0,$B153*(1-Parameters!$B$58)*(1-Parameters!$B$60^('PCF decay matrix'!AE$1-'PCF decay matrix'!$A153)))</f>
        <v>0</v>
      </c>
      <c r="AF153" s="4">
        <f>IF($A153&gt;AF$1,0,$B153*(1-Parameters!$B$58)*(1-Parameters!$B$60^('PCF decay matrix'!AF$1-'PCF decay matrix'!$A153)))</f>
        <v>0</v>
      </c>
      <c r="AG153" s="4">
        <f>IF($A153&gt;AG$1,0,$B153*(1-Parameters!$B$58)*(1-Parameters!$B$60^('PCF decay matrix'!AG$1-'PCF decay matrix'!$A153)))</f>
        <v>0</v>
      </c>
      <c r="AH153" s="4">
        <f>IF($A153&gt;AH$1,0,$B153*(1-Parameters!$B$58)*(1-Parameters!$B$60^('PCF decay matrix'!AH$1-'PCF decay matrix'!$A153)))</f>
        <v>0</v>
      </c>
      <c r="AI153" s="4">
        <f>IF($A153&gt;AI$1,0,$B153*(1-Parameters!$B$58)*(1-Parameters!$B$60^('PCF decay matrix'!AI$1-'PCF decay matrix'!$A153)))</f>
        <v>0</v>
      </c>
      <c r="AJ153" s="4">
        <f>IF($A153&gt;AJ$1,0,$B153*(1-Parameters!$B$58)*(1-Parameters!$B$60^('PCF decay matrix'!AJ$1-'PCF decay matrix'!$A153)))</f>
        <v>0</v>
      </c>
      <c r="AK153" s="4">
        <f>IF($A153&gt;AK$1,0,$B153*(1-Parameters!$B$58)*(1-Parameters!$B$60^('PCF decay matrix'!AK$1-'PCF decay matrix'!$A153)))</f>
        <v>0</v>
      </c>
      <c r="AL153" s="4">
        <f>IF($A153&gt;AL$1,0,$B153*(1-Parameters!$B$58)*(1-Parameters!$B$60^('PCF decay matrix'!AL$1-'PCF decay matrix'!$A153)))</f>
        <v>0</v>
      </c>
      <c r="AM153" s="4">
        <f>IF($A153&gt;AM$1,0,$B153*(1-Parameters!$B$58)*(1-Parameters!$B$60^('PCF decay matrix'!AM$1-'PCF decay matrix'!$A153)))</f>
        <v>0</v>
      </c>
      <c r="AN153" s="4">
        <f>IF($A153&gt;AN$1,0,$B153*(1-Parameters!$B$58)*(1-Parameters!$B$60^('PCF decay matrix'!AN$1-'PCF decay matrix'!$A153)))</f>
        <v>0</v>
      </c>
      <c r="AO153" s="4">
        <f>IF($A153&gt;AO$1,0,$B153*(1-Parameters!$B$58)*(1-Parameters!$B$60^('PCF decay matrix'!AO$1-'PCF decay matrix'!$A153)))</f>
        <v>0</v>
      </c>
      <c r="AP153" s="4">
        <f>IF($A153&gt;AP$1,0,$B153*(1-Parameters!$B$58)*(1-Parameters!$B$60^('PCF decay matrix'!AP$1-'PCF decay matrix'!$A153)))</f>
        <v>0</v>
      </c>
      <c r="AQ153" s="4">
        <f>IF($A153&gt;AQ$1,0,$B153*(1-Parameters!$B$58)*(1-Parameters!$B$60^('PCF decay matrix'!AQ$1-'PCF decay matrix'!$A153)))</f>
        <v>0</v>
      </c>
      <c r="AR153" s="4">
        <f>IF($A153&gt;AR$1,0,$B153*(1-Parameters!$B$58)*(1-Parameters!$B$60^('PCF decay matrix'!AR$1-'PCF decay matrix'!$A153)))</f>
        <v>0</v>
      </c>
      <c r="AS153" s="4">
        <f>IF($A153&gt;AS$1,0,$B153*(1-Parameters!$B$58)*(1-Parameters!$B$60^('PCF decay matrix'!AS$1-'PCF decay matrix'!$A153)))</f>
        <v>0</v>
      </c>
      <c r="AT153" s="4">
        <f>IF($A153&gt;AT$1,0,$B153*(1-Parameters!$B$58)*(1-Parameters!$B$60^('PCF decay matrix'!AT$1-'PCF decay matrix'!$A153)))</f>
        <v>0</v>
      </c>
      <c r="AU153" s="4">
        <f>IF($A153&gt;AU$1,0,$B153*(1-Parameters!$B$58)*(1-Parameters!$B$60^('PCF decay matrix'!AU$1-'PCF decay matrix'!$A153)))</f>
        <v>0</v>
      </c>
      <c r="AV153" s="4">
        <f>IF($A153&gt;AV$1,0,$B153*(1-Parameters!$B$58)*(1-Parameters!$B$60^('PCF decay matrix'!AV$1-'PCF decay matrix'!$A153)))</f>
        <v>0</v>
      </c>
      <c r="AW153" s="4">
        <f>IF($A153&gt;AW$1,0,$B153*(1-Parameters!$B$58)*(1-Parameters!$B$60^('PCF decay matrix'!AW$1-'PCF decay matrix'!$A153)))</f>
        <v>0</v>
      </c>
      <c r="AX153" s="4">
        <f>IF($A153&gt;AX$1,0,$B153*(1-Parameters!$B$58)*(1-Parameters!$B$60^('PCF decay matrix'!AX$1-'PCF decay matrix'!$A153)))</f>
        <v>0</v>
      </c>
      <c r="AY153" s="4">
        <f>IF($A153&gt;AY$1,0,$B153*(1-Parameters!$B$58)*(1-Parameters!$B$60^('PCF decay matrix'!AY$1-'PCF decay matrix'!$A153)))</f>
        <v>0</v>
      </c>
      <c r="AZ153" s="4">
        <f>IF($A153&gt;AZ$1,0,$B153*(1-Parameters!$B$58)*(1-Parameters!$B$60^('PCF decay matrix'!AZ$1-'PCF decay matrix'!$A153)))</f>
        <v>0</v>
      </c>
      <c r="BA153" s="4">
        <f>IF($A153&gt;BA$1,0,$B153*(1-Parameters!$B$58)*(1-Parameters!$B$60^('PCF decay matrix'!BA$1-'PCF decay matrix'!$A153)))</f>
        <v>0</v>
      </c>
      <c r="BB153" s="4">
        <f>IF($A153&gt;BB$1,0,$B153*(1-Parameters!$B$58)*(1-Parameters!$B$60^('PCF decay matrix'!BB$1-'PCF decay matrix'!$A153)))</f>
        <v>0</v>
      </c>
      <c r="BC153" s="4">
        <f>IF($A153&gt;BC$1,0,$B153*(1-Parameters!$B$58)*(1-Parameters!$B$60^('PCF decay matrix'!BC$1-'PCF decay matrix'!$A153)))</f>
        <v>0</v>
      </c>
      <c r="BD153" s="4">
        <f>IF($A153&gt;BD$1,0,$B153*(1-Parameters!$B$58)*(1-Parameters!$B$60^('PCF decay matrix'!BD$1-'PCF decay matrix'!$A153)))</f>
        <v>0</v>
      </c>
      <c r="BE153" s="4">
        <f>IF($A153&gt;BE$1,0,$B153*(1-Parameters!$B$58)*(1-Parameters!$B$60^('PCF decay matrix'!BE$1-'PCF decay matrix'!$A153)))</f>
        <v>0</v>
      </c>
      <c r="BF153" s="4">
        <f>IF($A153&gt;BF$1,0,$B153*(1-Parameters!$B$58)*(1-Parameters!$B$60^('PCF decay matrix'!BF$1-'PCF decay matrix'!$A153)))</f>
        <v>0</v>
      </c>
      <c r="BG153" s="4">
        <f>IF($A153&gt;BG$1,0,$B153*(1-Parameters!$B$58)*(1-Parameters!$B$60^('PCF decay matrix'!BG$1-'PCF decay matrix'!$A153)))</f>
        <v>0</v>
      </c>
      <c r="BH153" s="4">
        <f>IF($A153&gt;BH$1,0,$B153*(1-Parameters!$B$58)*(1-Parameters!$B$60^('PCF decay matrix'!BH$1-'PCF decay matrix'!$A153)))</f>
        <v>0</v>
      </c>
      <c r="BI153" s="4">
        <f>IF($A153&gt;BI$1,0,$B153*(1-Parameters!$B$58)*(1-Parameters!$B$60^('PCF decay matrix'!BI$1-'PCF decay matrix'!$A153)))</f>
        <v>0</v>
      </c>
      <c r="BJ153" s="4">
        <f>IF($A153&gt;BJ$1,0,$B153*(1-Parameters!$B$58)*(1-Parameters!$B$60^('PCF decay matrix'!BJ$1-'PCF decay matrix'!$A153)))</f>
        <v>0</v>
      </c>
      <c r="BK153" s="4">
        <f>IF($A153&gt;BK$1,0,$B153*(1-Parameters!$B$58)*(1-Parameters!$B$60^('PCF decay matrix'!BK$1-'PCF decay matrix'!$A153)))</f>
        <v>0</v>
      </c>
      <c r="BL153" s="4">
        <f>IF($A153&gt;BL$1,0,$B153*(1-Parameters!$B$58)*(1-Parameters!$B$60^('PCF decay matrix'!BL$1-'PCF decay matrix'!$A153)))</f>
        <v>0</v>
      </c>
      <c r="BM153" s="4">
        <f>IF($A153&gt;BM$1,0,$B153*(1-Parameters!$B$58)*(1-Parameters!$B$60^('PCF decay matrix'!BM$1-'PCF decay matrix'!$A153)))</f>
        <v>0</v>
      </c>
      <c r="BN153" s="4">
        <f>IF($A153&gt;BN$1,0,$B153*(1-Parameters!$B$58)*(1-Parameters!$B$60^('PCF decay matrix'!BN$1-'PCF decay matrix'!$A153)))</f>
        <v>0</v>
      </c>
      <c r="BO153" s="4">
        <f>IF($A153&gt;BO$1,0,$B153*(1-Parameters!$B$58)*(1-Parameters!$B$60^('PCF decay matrix'!BO$1-'PCF decay matrix'!$A153)))</f>
        <v>0</v>
      </c>
      <c r="BP153" s="4">
        <f>IF($A153&gt;BP$1,0,$B153*(1-Parameters!$B$58)*(1-Parameters!$B$60^('PCF decay matrix'!BP$1-'PCF decay matrix'!$A153)))</f>
        <v>0</v>
      </c>
      <c r="BQ153" s="4">
        <f>IF($A153&gt;BQ$1,0,$B153*(1-Parameters!$B$58)*(1-Parameters!$B$60^('PCF decay matrix'!BQ$1-'PCF decay matrix'!$A153)))</f>
        <v>0</v>
      </c>
      <c r="BR153" s="4">
        <f>IF($A153&gt;BR$1,0,$B153*(1-Parameters!$B$58)*(1-Parameters!$B$60^('PCF decay matrix'!BR$1-'PCF decay matrix'!$A153)))</f>
        <v>0</v>
      </c>
      <c r="BS153" s="4">
        <f>IF($A153&gt;BS$1,0,$B153*(1-Parameters!$B$58)*(1-Parameters!$B$60^('PCF decay matrix'!BS$1-'PCF decay matrix'!$A153)))</f>
        <v>0</v>
      </c>
      <c r="BT153" s="4">
        <f>IF($A153&gt;BT$1,0,$B153*(1-Parameters!$B$58)*(1-Parameters!$B$60^('PCF decay matrix'!BT$1-'PCF decay matrix'!$A153)))</f>
        <v>0</v>
      </c>
      <c r="BU153" s="4">
        <f>IF($A153&gt;BU$1,0,$B153*(1-Parameters!$B$58)*(1-Parameters!$B$60^('PCF decay matrix'!BU$1-'PCF decay matrix'!$A153)))</f>
        <v>0</v>
      </c>
      <c r="BV153" s="4">
        <f>IF($A153&gt;BV$1,0,$B153*(1-Parameters!$B$58)*(1-Parameters!$B$60^('PCF decay matrix'!BV$1-'PCF decay matrix'!$A153)))</f>
        <v>0</v>
      </c>
      <c r="BW153" s="4">
        <f>IF($A153&gt;BW$1,0,$B153*(1-Parameters!$B$58)*(1-Parameters!$B$60^('PCF decay matrix'!BW$1-'PCF decay matrix'!$A153)))</f>
        <v>0</v>
      </c>
      <c r="BX153" s="4">
        <f>IF($A153&gt;BX$1,0,$B153*(1-Parameters!$B$58)*(1-Parameters!$B$60^('PCF decay matrix'!BX$1-'PCF decay matrix'!$A153)))</f>
        <v>0</v>
      </c>
      <c r="BY153" s="4">
        <f>IF($A153&gt;BY$1,0,$B153*(1-Parameters!$B$58)*(1-Parameters!$B$60^('PCF decay matrix'!BY$1-'PCF decay matrix'!$A153)))</f>
        <v>0</v>
      </c>
      <c r="BZ153" s="4">
        <f>IF($A153&gt;BZ$1,0,$B153*(1-Parameters!$B$58)*(1-Parameters!$B$60^('PCF decay matrix'!BZ$1-'PCF decay matrix'!$A153)))</f>
        <v>0</v>
      </c>
      <c r="CA153" s="4">
        <f>IF($A153&gt;CA$1,0,$B153*(1-Parameters!$B$58)*(1-Parameters!$B$60^('PCF decay matrix'!CA$1-'PCF decay matrix'!$A153)))</f>
        <v>0</v>
      </c>
      <c r="CB153" s="4">
        <f>IF($A153&gt;CB$1,0,$B153*(1-Parameters!$B$58)*(1-Parameters!$B$60^('PCF decay matrix'!CB$1-'PCF decay matrix'!$A153)))</f>
        <v>0</v>
      </c>
      <c r="CC153" s="4">
        <f>IF($A153&gt;CC$1,0,$B153*(1-Parameters!$B$58)*(1-Parameters!$B$60^('PCF decay matrix'!CC$1-'PCF decay matrix'!$A153)))</f>
        <v>0</v>
      </c>
      <c r="CD153" s="4">
        <f>IF($A153&gt;CD$1,0,$B153*(1-Parameters!$B$58)*(1-Parameters!$B$60^('PCF decay matrix'!CD$1-'PCF decay matrix'!$A153)))</f>
        <v>0</v>
      </c>
      <c r="CE153" s="4">
        <f>IF($A153&gt;CE$1,0,$B153*(1-Parameters!$B$58)*(1-Parameters!$B$60^('PCF decay matrix'!CE$1-'PCF decay matrix'!$A153)))</f>
        <v>0</v>
      </c>
      <c r="CF153" s="4">
        <f>IF($A153&gt;CF$1,0,$B153*(1-Parameters!$B$58)*(1-Parameters!$B$60^('PCF decay matrix'!CF$1-'PCF decay matrix'!$A153)))</f>
        <v>0</v>
      </c>
      <c r="CG153" s="4">
        <f>IF($A153&gt;CG$1,0,$B153*(1-Parameters!$B$58)*(1-Parameters!$B$60^('PCF decay matrix'!CG$1-'PCF decay matrix'!$A153)))</f>
        <v>0</v>
      </c>
      <c r="CH153" s="4">
        <f>IF($A153&gt;CH$1,0,$B153*(1-Parameters!$B$58)*(1-Parameters!$B$60^('PCF decay matrix'!CH$1-'PCF decay matrix'!$A153)))</f>
        <v>0</v>
      </c>
      <c r="CI153" s="4">
        <f>IF($A153&gt;CI$1,0,$B153*(1-Parameters!$B$58)*(1-Parameters!$B$60^('PCF decay matrix'!CI$1-'PCF decay matrix'!$A153)))</f>
        <v>0</v>
      </c>
      <c r="CJ153" s="4">
        <f>IF($A153&gt;CJ$1,0,$B153*(1-Parameters!$B$58)*(1-Parameters!$B$60^('PCF decay matrix'!CJ$1-'PCF decay matrix'!$A153)))</f>
        <v>0</v>
      </c>
      <c r="CK153" s="4">
        <f>IF($A153&gt;CK$1,0,$B153*(1-Parameters!$B$58)*(1-Parameters!$B$60^('PCF decay matrix'!CK$1-'PCF decay matrix'!$A153)))</f>
        <v>0</v>
      </c>
      <c r="CL153" s="4">
        <f>IF($A153&gt;CL$1,0,$B153*(1-Parameters!$B$58)*(1-Parameters!$B$60^('PCF decay matrix'!CL$1-'PCF decay matrix'!$A153)))</f>
        <v>0</v>
      </c>
      <c r="CM153" s="4">
        <f>IF($A153&gt;CM$1,0,$B153*(1-Parameters!$B$58)*(1-Parameters!$B$60^('PCF decay matrix'!CM$1-'PCF decay matrix'!$A153)))</f>
        <v>0</v>
      </c>
      <c r="CN153" s="4">
        <f>IF($A153&gt;CN$1,0,$B153*(1-Parameters!$B$58)*(1-Parameters!$B$60^('PCF decay matrix'!CN$1-'PCF decay matrix'!$A153)))</f>
        <v>0</v>
      </c>
      <c r="CO153" s="4">
        <f>IF($A153&gt;CO$1,0,$B153*(1-Parameters!$B$58)*(1-Parameters!$B$60^('PCF decay matrix'!CO$1-'PCF decay matrix'!$A153)))</f>
        <v>0</v>
      </c>
      <c r="CP153" s="4">
        <f>IF($A153&gt;CP$1,0,$B153*(1-Parameters!$B$58)*(1-Parameters!$B$60^('PCF decay matrix'!CP$1-'PCF decay matrix'!$A153)))</f>
        <v>0</v>
      </c>
      <c r="CQ153" s="4">
        <f>IF($A153&gt;CQ$1,0,$B153*(1-Parameters!$B$58)*(1-Parameters!$B$60^('PCF decay matrix'!CQ$1-'PCF decay matrix'!$A153)))</f>
        <v>0</v>
      </c>
      <c r="CR153" s="4">
        <f>IF($A153&gt;CR$1,0,$B153*(1-Parameters!$B$58)*(1-Parameters!$B$60^('PCF decay matrix'!CR$1-'PCF decay matrix'!$A153)))</f>
        <v>0</v>
      </c>
      <c r="CS153" s="4">
        <f>IF($A153&gt;CS$1,0,$B153*(1-Parameters!$B$58)*(1-Parameters!$B$60^('PCF decay matrix'!CS$1-'PCF decay matrix'!$A153)))</f>
        <v>0</v>
      </c>
      <c r="CT153" s="4">
        <f>IF($A153&gt;CT$1,0,$B153*(1-Parameters!$B$58)*(1-Parameters!$B$60^('PCF decay matrix'!CT$1-'PCF decay matrix'!$A153)))</f>
        <v>0</v>
      </c>
      <c r="CU153" s="4">
        <f>IF($A153&gt;CU$1,0,$B153*(1-Parameters!$B$58)*(1-Parameters!$B$60^('PCF decay matrix'!CU$1-'PCF decay matrix'!$A153)))</f>
        <v>0</v>
      </c>
      <c r="CV153" s="4">
        <f>IF($A153&gt;CV$1,0,$B153*(1-Parameters!$B$58)*(1-Parameters!$B$60^('PCF decay matrix'!CV$1-'PCF decay matrix'!$A153)))</f>
        <v>0</v>
      </c>
      <c r="CW153" s="4">
        <f>IF($A153&gt;CW$1,0,$B153*(1-Parameters!$B$58)*(1-Parameters!$B$60^('PCF decay matrix'!CW$1-'PCF decay matrix'!$A153)))</f>
        <v>0</v>
      </c>
      <c r="CX153" s="4">
        <f>IF($A153&gt;CX$1,0,$B153*(1-Parameters!$B$58)*(1-Parameters!$B$60^('PCF decay matrix'!CX$1-'PCF decay matrix'!$A153)))</f>
        <v>0</v>
      </c>
      <c r="CY153" s="4">
        <f>IF($A153&gt;CY$1,0,$B153*(1-Parameters!$B$58)*(1-Parameters!$B$60^('PCF decay matrix'!CY$1-'PCF decay matrix'!$A153)))</f>
        <v>0</v>
      </c>
      <c r="CZ153" s="4">
        <f>IF($A153&gt;CZ$1,0,$B153*(1-Parameters!$B$58)*(1-Parameters!$B$60^('PCF decay matrix'!CZ$1-'PCF decay matrix'!$A153)))</f>
        <v>0</v>
      </c>
      <c r="DA153" s="4">
        <f>IF($A153&gt;DA$1,0,$B153*(1-Parameters!$B$58)*(1-Parameters!$B$60^('PCF decay matrix'!DA$1-'PCF decay matrix'!$A153)))</f>
        <v>0</v>
      </c>
      <c r="DB153" s="4">
        <f>IF($A153&gt;DB$1,0,$B153*(1-Parameters!$B$58)*(1-Parameters!$B$60^('PCF decay matrix'!DB$1-'PCF decay matrix'!$A153)))</f>
        <v>0</v>
      </c>
      <c r="DC153" s="4">
        <f>IF($A153&gt;DC$1,0,$B153*(1-Parameters!$B$58)*(1-Parameters!$B$60^('PCF decay matrix'!DC$1-'PCF decay matrix'!$A153)))</f>
        <v>0</v>
      </c>
      <c r="DD153" s="4">
        <f>IF($A153&gt;DD$1,0,$B153*(1-Parameters!$B$58)*(1-Parameters!$B$60^('PCF decay matrix'!DD$1-'PCF decay matrix'!$A153)))</f>
        <v>0</v>
      </c>
      <c r="DE153" s="4">
        <f>IF($A153&gt;DE$1,0,$B153*(1-Parameters!$B$58)*(1-Parameters!$B$60^('PCF decay matrix'!DE$1-'PCF decay matrix'!$A153)))</f>
        <v>0</v>
      </c>
      <c r="DF153" s="4">
        <f>IF($A153&gt;DF$1,0,$B153*(1-Parameters!$B$58)*(1-Parameters!$B$60^('PCF decay matrix'!DF$1-'PCF decay matrix'!$A153)))</f>
        <v>0</v>
      </c>
      <c r="DG153" s="4">
        <f>IF($A153&gt;DG$1,0,$B153*(1-Parameters!$B$58)*(1-Parameters!$B$60^('PCF decay matrix'!DG$1-'PCF decay matrix'!$A153)))</f>
        <v>0</v>
      </c>
      <c r="DH153" s="4">
        <f>IF($A153&gt;DH$1,0,$B153*(1-Parameters!$B$58)*(1-Parameters!$B$60^('PCF decay matrix'!DH$1-'PCF decay matrix'!$A153)))</f>
        <v>0</v>
      </c>
      <c r="DI153" s="4">
        <f>IF($A153&gt;DI$1,0,$B153*(1-Parameters!$B$58)*(1-Parameters!$B$60^('PCF decay matrix'!DI$1-'PCF decay matrix'!$A153)))</f>
        <v>0</v>
      </c>
      <c r="DJ153" s="4">
        <f>IF($A153&gt;DJ$1,0,$B153*(1-Parameters!$B$58)*(1-Parameters!$B$60^('PCF decay matrix'!DJ$1-'PCF decay matrix'!$A153)))</f>
        <v>0</v>
      </c>
      <c r="DK153" s="4">
        <f>IF($A153&gt;DK$1,0,$B153*(1-Parameters!$B$58)*(1-Parameters!$B$60^('PCF decay matrix'!DK$1-'PCF decay matrix'!$A153)))</f>
        <v>0</v>
      </c>
      <c r="DL153" s="4">
        <f>IF($A153&gt;DL$1,0,$B153*(1-Parameters!$B$58)*(1-Parameters!$B$60^('PCF decay matrix'!DL$1-'PCF decay matrix'!$A153)))</f>
        <v>0</v>
      </c>
      <c r="DM153" s="4">
        <f>IF($A153&gt;DM$1,0,$B153*(1-Parameters!$B$58)*(1-Parameters!$B$60^('PCF decay matrix'!DM$1-'PCF decay matrix'!$A153)))</f>
        <v>0</v>
      </c>
      <c r="DN153" s="4">
        <f>IF($A153&gt;DN$1,0,$B153*(1-Parameters!$B$58)*(1-Parameters!$B$60^('PCF decay matrix'!DN$1-'PCF decay matrix'!$A153)))</f>
        <v>0</v>
      </c>
      <c r="DO153" s="4">
        <f>IF($A153&gt;DO$1,0,$B153*(1-Parameters!$B$58)*(1-Parameters!$B$60^('PCF decay matrix'!DO$1-'PCF decay matrix'!$A153)))</f>
        <v>0</v>
      </c>
      <c r="DP153" s="4">
        <f>IF($A153&gt;DP$1,0,$B153*(1-Parameters!$B$58)*(1-Parameters!$B$60^('PCF decay matrix'!DP$1-'PCF decay matrix'!$A153)))</f>
        <v>0</v>
      </c>
      <c r="DQ153" s="4">
        <f>IF($A153&gt;DQ$1,0,$B153*(1-Parameters!$B$58)*(1-Parameters!$B$60^('PCF decay matrix'!DQ$1-'PCF decay matrix'!$A153)))</f>
        <v>0</v>
      </c>
      <c r="DR153" s="4">
        <f>IF($A153&gt;DR$1,0,$B153*(1-Parameters!$B$58)*(1-Parameters!$B$60^('PCF decay matrix'!DR$1-'PCF decay matrix'!$A153)))</f>
        <v>0</v>
      </c>
      <c r="DS153" s="4">
        <f>IF($A153&gt;DS$1,0,$B153*(1-Parameters!$B$58)*(1-Parameters!$B$60^('PCF decay matrix'!DS$1-'PCF decay matrix'!$A153)))</f>
        <v>0</v>
      </c>
      <c r="DT153" s="4">
        <f>IF($A153&gt;DT$1,0,$B153*(1-Parameters!$B$58)*(1-Parameters!$B$60^('PCF decay matrix'!DT$1-'PCF decay matrix'!$A153)))</f>
        <v>0</v>
      </c>
      <c r="DU153" s="4">
        <f>IF($A153&gt;DU$1,0,$B153*(1-Parameters!$B$58)*(1-Parameters!$B$60^('PCF decay matrix'!DU$1-'PCF decay matrix'!$A153)))</f>
        <v>0</v>
      </c>
      <c r="DV153" s="4">
        <f>IF($A153&gt;DV$1,0,$B153*(1-Parameters!$B$58)*(1-Parameters!$B$60^('PCF decay matrix'!DV$1-'PCF decay matrix'!$A153)))</f>
        <v>0</v>
      </c>
      <c r="DW153" s="4">
        <f>IF($A153&gt;DW$1,0,$B153*(1-Parameters!$B$58)*(1-Parameters!$B$60^('PCF decay matrix'!DW$1-'PCF decay matrix'!$A153)))</f>
        <v>0</v>
      </c>
      <c r="DX153" s="4">
        <f>IF($A153&gt;DX$1,0,$B153*(1-Parameters!$B$58)*(1-Parameters!$B$60^('PCF decay matrix'!DX$1-'PCF decay matrix'!$A153)))</f>
        <v>0</v>
      </c>
      <c r="DY153" s="4">
        <f>IF($A153&gt;DY$1,0,$B153*(1-Parameters!$B$58)*(1-Parameters!$B$60^('PCF decay matrix'!DY$1-'PCF decay matrix'!$A153)))</f>
        <v>0</v>
      </c>
      <c r="DZ153" s="4">
        <f>IF($A153&gt;DZ$1,0,$B153*(1-Parameters!$B$58)*(1-Parameters!$B$60^('PCF decay matrix'!DZ$1-'PCF decay matrix'!$A153)))</f>
        <v>0</v>
      </c>
      <c r="EA153" s="4">
        <f>IF($A153&gt;EA$1,0,$B153*(1-Parameters!$B$58)*(1-Parameters!$B$60^('PCF decay matrix'!EA$1-'PCF decay matrix'!$A153)))</f>
        <v>0</v>
      </c>
      <c r="EB153" s="4">
        <f>IF($A153&gt;EB$1,0,$B153*(1-Parameters!$B$58)*(1-Parameters!$B$60^('PCF decay matrix'!EB$1-'PCF decay matrix'!$A153)))</f>
        <v>0</v>
      </c>
      <c r="EC153" s="4">
        <f>IF($A153&gt;EC$1,0,$B153*(1-Parameters!$B$58)*(1-Parameters!$B$60^('PCF decay matrix'!EC$1-'PCF decay matrix'!$A153)))</f>
        <v>0</v>
      </c>
      <c r="ED153" s="4">
        <f>IF($A153&gt;ED$1,0,$B153*(1-Parameters!$B$58)*(1-Parameters!$B$60^('PCF decay matrix'!ED$1-'PCF decay matrix'!$A153)))</f>
        <v>0</v>
      </c>
      <c r="EE153" s="4">
        <f>IF($A153&gt;EE$1,0,$B153*(1-Parameters!$B$58)*(1-Parameters!$B$60^('PCF decay matrix'!EE$1-'PCF decay matrix'!$A153)))</f>
        <v>0</v>
      </c>
      <c r="EF153" s="4">
        <f>IF($A153&gt;EF$1,0,$B153*(1-Parameters!$B$58)*(1-Parameters!$B$60^('PCF decay matrix'!EF$1-'PCF decay matrix'!$A153)))</f>
        <v>0</v>
      </c>
      <c r="EG153" s="4">
        <f>IF($A153&gt;EG$1,0,$B153*(1-Parameters!$B$58)*(1-Parameters!$B$60^('PCF decay matrix'!EG$1-'PCF decay matrix'!$A153)))</f>
        <v>0</v>
      </c>
      <c r="EH153" s="4">
        <f>IF($A153&gt;EH$1,0,$B153*(1-Parameters!$B$58)*(1-Parameters!$B$60^('PCF decay matrix'!EH$1-'PCF decay matrix'!$A153)))</f>
        <v>0</v>
      </c>
      <c r="EI153" s="4">
        <f>IF($A153&gt;EI$1,0,$B153*(1-Parameters!$B$58)*(1-Parameters!$B$60^('PCF decay matrix'!EI$1-'PCF decay matrix'!$A153)))</f>
        <v>0</v>
      </c>
      <c r="EJ153" s="4">
        <f>IF($A153&gt;EJ$1,0,$B153*(1-Parameters!$B$58)*(1-Parameters!$B$60^('PCF decay matrix'!EJ$1-'PCF decay matrix'!$A153)))</f>
        <v>0</v>
      </c>
      <c r="EK153" s="4">
        <f>IF($A153&gt;EK$1,0,$B153*(1-Parameters!$B$58)*(1-Parameters!$B$60^('PCF decay matrix'!EK$1-'PCF decay matrix'!$A153)))</f>
        <v>0</v>
      </c>
      <c r="EL153" s="4">
        <f>IF($A153&gt;EL$1,0,$B153*(1-Parameters!$B$58)*(1-Parameters!$B$60^('PCF decay matrix'!EL$1-'PCF decay matrix'!$A153)))</f>
        <v>0</v>
      </c>
      <c r="EM153" s="4">
        <f>IF($A153&gt;EM$1,0,$B153*(1-Parameters!$B$58)*(1-Parameters!$B$60^('PCF decay matrix'!EM$1-'PCF decay matrix'!$A153)))</f>
        <v>0</v>
      </c>
      <c r="EN153" s="4">
        <f>IF($A153&gt;EN$1,0,$B153*(1-Parameters!$B$58)*(1-Parameters!$B$60^('PCF decay matrix'!EN$1-'PCF decay matrix'!$A153)))</f>
        <v>0</v>
      </c>
      <c r="EO153" s="4">
        <f>IF($A153&gt;EO$1,0,$B153*(1-Parameters!$B$58)*(1-Parameters!$B$60^('PCF decay matrix'!EO$1-'PCF decay matrix'!$A153)))</f>
        <v>0</v>
      </c>
      <c r="EP153" s="4">
        <f>IF($A153&gt;EP$1,0,$B153*(1-Parameters!$B$58)*(1-Parameters!$B$60^('PCF decay matrix'!EP$1-'PCF decay matrix'!$A153)))</f>
        <v>0</v>
      </c>
      <c r="EQ153" s="4">
        <f>IF($A153&gt;EQ$1,0,$B153*(1-Parameters!$B$58)*(1-Parameters!$B$60^('PCF decay matrix'!EQ$1-'PCF decay matrix'!$A153)))</f>
        <v>0</v>
      </c>
      <c r="ER153" s="4">
        <f>IF($A153&gt;ER$1,0,$B153*(1-Parameters!$B$58)*(1-Parameters!$B$60^('PCF decay matrix'!ER$1-'PCF decay matrix'!$A153)))</f>
        <v>0</v>
      </c>
      <c r="ES153" s="4">
        <f>IF($A153&gt;ES$1,0,$B153*(1-Parameters!$B$58)*(1-Parameters!$B$60^('PCF decay matrix'!ES$1-'PCF decay matrix'!$A153)))</f>
        <v>0</v>
      </c>
      <c r="ET153" s="4">
        <f>IF($A153&gt;ET$1,0,$B153*(1-Parameters!$B$58)*(1-Parameters!$B$60^('PCF decay matrix'!ET$1-'PCF decay matrix'!$A153)))</f>
        <v>0</v>
      </c>
      <c r="EU153" s="4">
        <f>IF($A153&gt;EU$1,0,$B153*(1-Parameters!$B$58)*(1-Parameters!$B$60^('PCF decay matrix'!EU$1-'PCF decay matrix'!$A153)))</f>
        <v>0</v>
      </c>
      <c r="EV153" s="4">
        <f>IF($A153&gt;EV$1,0,$B153*(1-Parameters!$B$58)*(1-Parameters!$B$60^('PCF decay matrix'!EV$1-'PCF decay matrix'!$A153)))</f>
        <v>0</v>
      </c>
      <c r="EW153" s="4">
        <f>IF($A153&gt;EW$1,0,$B153*(1-Parameters!$B$58)*(1-Parameters!$B$60^('PCF decay matrix'!EW$1-'PCF decay matrix'!$A153)))</f>
        <v>0</v>
      </c>
      <c r="EX153" s="4" t="e">
        <f ca="1">IF($A153&gt;EX$1,0,$B153*(1-Parameters!$B$58)*(1-Parameters!$B$60^('PCF decay matrix'!EX$1-'PCF decay matrix'!$A153)))</f>
        <v>#VALUE!</v>
      </c>
      <c r="EY153" s="4" t="e">
        <f ca="1">IF($A153&gt;EY$1,0,$B153*(1-Parameters!$B$58)*(1-Parameters!$B$60^('PCF decay matrix'!EY$1-'PCF decay matrix'!$A153)))</f>
        <v>#VALUE!</v>
      </c>
      <c r="EZ153" s="4" t="e">
        <f ca="1">IF($A153&gt;EZ$1,0,$B153*(1-Parameters!$B$58)*(1-Parameters!$B$60^('PCF decay matrix'!EZ$1-'PCF decay matrix'!$A153)))</f>
        <v>#VALUE!</v>
      </c>
      <c r="FA153" s="4" t="e">
        <f ca="1">IF($A153&gt;FA$1,0,$B153*(1-Parameters!$B$58)*(1-Parameters!$B$60^('PCF decay matrix'!FA$1-'PCF decay matrix'!$A153)))</f>
        <v>#VALUE!</v>
      </c>
      <c r="FB153" s="4" t="e">
        <f ca="1">IF($A153&gt;FB$1,0,$B153*(1-Parameters!$B$58)*(1-Parameters!$B$60^('PCF decay matrix'!FB$1-'PCF decay matrix'!$A153)))</f>
        <v>#VALUE!</v>
      </c>
      <c r="FC153" s="4" t="e">
        <f ca="1">IF($A153&gt;FC$1,0,$B153*(1-Parameters!$B$58)*(1-Parameters!$B$60^('PCF decay matrix'!FC$1-'PCF decay matrix'!$A153)))</f>
        <v>#VALUE!</v>
      </c>
      <c r="FD153" s="4" t="e">
        <f ca="1">IF($A153&gt;FD$1,0,$B153*(1-Parameters!$B$58)*(1-Parameters!$B$60^('PCF decay matrix'!FD$1-'PCF decay matrix'!$A153)))</f>
        <v>#VALUE!</v>
      </c>
      <c r="FE153" s="4" t="e">
        <f ca="1">IF($A153&gt;FE$1,0,$B153*(1-Parameters!$B$58)*(1-Parameters!$B$60^('PCF decay matrix'!FE$1-'PCF decay matrix'!$A153)))</f>
        <v>#VALUE!</v>
      </c>
      <c r="FF153" s="4" t="e">
        <f ca="1">IF($A153&gt;FF$1,0,$B153*(1-Parameters!$B$58)*(1-Parameters!$B$60^('PCF decay matrix'!FF$1-'PCF decay matrix'!$A153)))</f>
        <v>#VALUE!</v>
      </c>
      <c r="FG153" s="4" t="e">
        <f ca="1">IF($A153&gt;FG$1,0,$B153*(1-Parameters!$B$58)*(1-Parameters!$B$60^('PCF decay matrix'!FG$1-'PCF decay matrix'!$A153)))</f>
        <v>#VALUE!</v>
      </c>
      <c r="FH153" s="4" t="e">
        <f ca="1">IF($A153&gt;FH$1,0,$B153*(1-Parameters!$B$58)*(1-Parameters!$B$60^('PCF decay matrix'!FH$1-'PCF decay matrix'!$A153)))</f>
        <v>#VALUE!</v>
      </c>
      <c r="FI153" s="4" t="e">
        <f ca="1">IF($A153&gt;FI$1,0,$B153*(1-Parameters!$B$58)*(1-Parameters!$B$60^('PCF decay matrix'!FI$1-'PCF decay matrix'!$A153)))</f>
        <v>#VALUE!</v>
      </c>
      <c r="FJ153" s="4" t="e">
        <f ca="1">IF($A153&gt;FJ$1,0,$B153*(1-Parameters!$B$58)*(1-Parameters!$B$60^('PCF decay matrix'!FJ$1-'PCF decay matrix'!$A153)))</f>
        <v>#VALUE!</v>
      </c>
      <c r="FK153" s="4" t="e">
        <f ca="1">IF($A153&gt;FK$1,0,$B153*(1-Parameters!$B$58)*(1-Parameters!$B$60^('PCF decay matrix'!FK$1-'PCF decay matrix'!$A153)))</f>
        <v>#VALUE!</v>
      </c>
      <c r="FL153" s="4" t="e">
        <f ca="1">IF($A153&gt;FL$1,0,$B153*(1-Parameters!$B$58)*(1-Parameters!$B$60^('PCF decay matrix'!FL$1-'PCF decay matrix'!$A153)))</f>
        <v>#VALUE!</v>
      </c>
      <c r="FM153" s="4" t="e">
        <f ca="1">IF($A153&gt;FM$1,0,$B153*(1-Parameters!$B$58)*(1-Parameters!$B$60^('PCF decay matrix'!FM$1-'PCF decay matrix'!$A153)))</f>
        <v>#VALUE!</v>
      </c>
      <c r="FN153" s="4" t="e">
        <f ca="1">IF($A153&gt;FN$1,0,$B153*(1-Parameters!$B$58)*(1-Parameters!$B$60^('PCF decay matrix'!FN$1-'PCF decay matrix'!$A153)))</f>
        <v>#VALUE!</v>
      </c>
      <c r="FO153" s="4" t="e">
        <f ca="1">IF($A153&gt;FO$1,0,$B153*(1-Parameters!$B$58)*(1-Parameters!$B$60^('PCF decay matrix'!FO$1-'PCF decay matrix'!$A153)))</f>
        <v>#VALUE!</v>
      </c>
      <c r="FP153" s="4" t="e">
        <f ca="1">IF($A153&gt;FP$1,0,$B153*(1-Parameters!$B$58)*(1-Parameters!$B$60^('PCF decay matrix'!FP$1-'PCF decay matrix'!$A153)))</f>
        <v>#VALUE!</v>
      </c>
      <c r="FQ153" s="4" t="e">
        <f ca="1">IF($A153&gt;FQ$1,0,$B153*(1-Parameters!$B$58)*(1-Parameters!$B$60^('PCF decay matrix'!FQ$1-'PCF decay matrix'!$A153)))</f>
        <v>#VALUE!</v>
      </c>
      <c r="FR153" s="4" t="e">
        <f ca="1">IF($A153&gt;FR$1,0,$B153*(1-Parameters!$B$58)*(1-Parameters!$B$60^('PCF decay matrix'!FR$1-'PCF decay matrix'!$A153)))</f>
        <v>#VALUE!</v>
      </c>
      <c r="FS153" s="4" t="e">
        <f ca="1">IF($A153&gt;FS$1,0,$B153*(1-Parameters!$B$58)*(1-Parameters!$B$60^('PCF decay matrix'!FS$1-'PCF decay matrix'!$A153)))</f>
        <v>#VALUE!</v>
      </c>
      <c r="FT153" s="4" t="e">
        <f ca="1">IF($A153&gt;FT$1,0,$B153*(1-Parameters!$B$58)*(1-Parameters!$B$60^('PCF decay matrix'!FT$1-'PCF decay matrix'!$A153)))</f>
        <v>#VALUE!</v>
      </c>
      <c r="FU153" s="4" t="e">
        <f ca="1">IF($A153&gt;FU$1,0,$B153*(1-Parameters!$B$58)*(1-Parameters!$B$60^('PCF decay matrix'!FU$1-'PCF decay matrix'!$A153)))</f>
        <v>#VALUE!</v>
      </c>
      <c r="FV153" s="4" t="e">
        <f ca="1">IF($A153&gt;FV$1,0,$B153*(1-Parameters!$B$58)*(1-Parameters!$B$60^('PCF decay matrix'!FV$1-'PCF decay matrix'!$A153)))</f>
        <v>#VALUE!</v>
      </c>
      <c r="FW153" s="4" t="e">
        <f ca="1">IF($A153&gt;FW$1,0,$B153*(1-Parameters!$B$58)*(1-Parameters!$B$60^('PCF decay matrix'!FW$1-'PCF decay matrix'!$A153)))</f>
        <v>#VALUE!</v>
      </c>
      <c r="FX153" s="4" t="e">
        <f ca="1">IF($A153&gt;FX$1,0,$B153*(1-Parameters!$B$58)*(1-Parameters!$B$60^('PCF decay matrix'!FX$1-'PCF decay matrix'!$A153)))</f>
        <v>#VALUE!</v>
      </c>
      <c r="FY153" s="4" t="e">
        <f ca="1">IF($A153&gt;FY$1,0,$B153*(1-Parameters!$B$58)*(1-Parameters!$B$60^('PCF decay matrix'!FY$1-'PCF decay matrix'!$A153)))</f>
        <v>#VALUE!</v>
      </c>
      <c r="FZ153" s="4" t="e">
        <f ca="1">IF($A153&gt;FZ$1,0,$B153*(1-Parameters!$B$58)*(1-Parameters!$B$60^('PCF decay matrix'!FZ$1-'PCF decay matrix'!$A153)))</f>
        <v>#VALUE!</v>
      </c>
      <c r="GA153" s="4" t="e">
        <f ca="1">IF($A153&gt;GA$1,0,$B153*(1-Parameters!$B$58)*(1-Parameters!$B$60^('PCF decay matrix'!GA$1-'PCF decay matrix'!$A153)))</f>
        <v>#VALUE!</v>
      </c>
      <c r="GB153" s="4" t="e">
        <f ca="1">IF($A153&gt;GB$1,0,$B153*(1-Parameters!$B$58)*(1-Parameters!$B$60^('PCF decay matrix'!GB$1-'PCF decay matrix'!$A153)))</f>
        <v>#VALUE!</v>
      </c>
      <c r="GC153" s="4" t="e">
        <f ca="1">IF($A153&gt;GC$1,0,$B153*(1-Parameters!$B$58)*(1-Parameters!$B$60^('PCF decay matrix'!GC$1-'PCF decay matrix'!$A153)))</f>
        <v>#VALUE!</v>
      </c>
      <c r="GD153" s="4" t="e">
        <f ca="1">IF($A153&gt;GD$1,0,$B153*(1-Parameters!$B$58)*(1-Parameters!$B$60^('PCF decay matrix'!GD$1-'PCF decay matrix'!$A153)))</f>
        <v>#VALUE!</v>
      </c>
      <c r="GE153" s="4" t="e">
        <f ca="1">IF($A153&gt;GE$1,0,$B153*(1-Parameters!$B$58)*(1-Parameters!$B$60^('PCF decay matrix'!GE$1-'PCF decay matrix'!$A153)))</f>
        <v>#VALUE!</v>
      </c>
      <c r="GF153" s="4" t="e">
        <f ca="1">IF($A153&gt;GF$1,0,$B153*(1-Parameters!$B$58)*(1-Parameters!$B$60^('PCF decay matrix'!GF$1-'PCF decay matrix'!$A153)))</f>
        <v>#VALUE!</v>
      </c>
      <c r="GG153" s="4" t="e">
        <f ca="1">IF($A153&gt;GG$1,0,$B153*(1-Parameters!$B$58)*(1-Parameters!$B$60^('PCF decay matrix'!GG$1-'PCF decay matrix'!$A153)))</f>
        <v>#VALUE!</v>
      </c>
      <c r="GH153" s="4" t="e">
        <f ca="1">IF($A153&gt;GH$1,0,$B153*(1-Parameters!$B$58)*(1-Parameters!$B$60^('PCF decay matrix'!GH$1-'PCF decay matrix'!$A153)))</f>
        <v>#VALUE!</v>
      </c>
      <c r="GI153" s="4" t="e">
        <f ca="1">IF($A153&gt;GI$1,0,$B153*(1-Parameters!$B$58)*(1-Parameters!$B$60^('PCF decay matrix'!GI$1-'PCF decay matrix'!$A153)))</f>
        <v>#VALUE!</v>
      </c>
      <c r="GJ153" s="4" t="e">
        <f ca="1">IF($A153&gt;GJ$1,0,$B153*(1-Parameters!$B$58)*(1-Parameters!$B$60^('PCF decay matrix'!GJ$1-'PCF decay matrix'!$A153)))</f>
        <v>#VALUE!</v>
      </c>
      <c r="GK153" s="4" t="e">
        <f ca="1">IF($A153&gt;GK$1,0,$B153*(1-Parameters!$B$58)*(1-Parameters!$B$60^('PCF decay matrix'!GK$1-'PCF decay matrix'!$A153)))</f>
        <v>#VALUE!</v>
      </c>
    </row>
    <row r="154" spans="1:193" s="4" customFormat="1" x14ac:dyDescent="0.45">
      <c r="A154" s="4">
        <v>2162</v>
      </c>
      <c r="B154" s="20" t="e">
        <f ca="1">'PCF model'!D154</f>
        <v>#VALUE!</v>
      </c>
      <c r="C154" s="4">
        <f>IF($A154&gt;C$1,0,$B154*(1-Parameters!$B$58)*(1-Parameters!$B$60^('PCF decay matrix'!C$1-'PCF decay matrix'!$A154)))</f>
        <v>0</v>
      </c>
      <c r="D154" s="4">
        <f>IF($A154&gt;D$1,0,$B154*(1-Parameters!$B$58)*(1-Parameters!$B$60^('PCF decay matrix'!D$1-'PCF decay matrix'!$A154)))</f>
        <v>0</v>
      </c>
      <c r="E154" s="4">
        <f>IF($A154&gt;E$1,0,$B154*(1-Parameters!$B$58)*(1-Parameters!$B$60^('PCF decay matrix'!E$1-'PCF decay matrix'!$A154)))</f>
        <v>0</v>
      </c>
      <c r="F154" s="4">
        <f>IF($A154&gt;F$1,0,$B154*(1-Parameters!$B$58)*(1-Parameters!$B$60^('PCF decay matrix'!F$1-'PCF decay matrix'!$A154)))</f>
        <v>0</v>
      </c>
      <c r="G154" s="4">
        <f>IF($A154&gt;G$1,0,$B154*(1-Parameters!$B$58)*(1-Parameters!$B$60^('PCF decay matrix'!G$1-'PCF decay matrix'!$A154)))</f>
        <v>0</v>
      </c>
      <c r="H154" s="4">
        <f>IF($A154&gt;H$1,0,$B154*(1-Parameters!$B$58)*(1-Parameters!$B$60^('PCF decay matrix'!H$1-'PCF decay matrix'!$A154)))</f>
        <v>0</v>
      </c>
      <c r="I154" s="4">
        <f>IF($A154&gt;I$1,0,$B154*(1-Parameters!$B$58)*(1-Parameters!$B$60^('PCF decay matrix'!I$1-'PCF decay matrix'!$A154)))</f>
        <v>0</v>
      </c>
      <c r="J154" s="4">
        <f>IF($A154&gt;J$1,0,$B154*(1-Parameters!$B$58)*(1-Parameters!$B$60^('PCF decay matrix'!J$1-'PCF decay matrix'!$A154)))</f>
        <v>0</v>
      </c>
      <c r="K154" s="4">
        <f>IF($A154&gt;K$1,0,$B154*(1-Parameters!$B$58)*(1-Parameters!$B$60^('PCF decay matrix'!K$1-'PCF decay matrix'!$A154)))</f>
        <v>0</v>
      </c>
      <c r="L154" s="4">
        <f>IF($A154&gt;L$1,0,$B154*(1-Parameters!$B$58)*(1-Parameters!$B$60^('PCF decay matrix'!L$1-'PCF decay matrix'!$A154)))</f>
        <v>0</v>
      </c>
      <c r="M154" s="4">
        <f>IF($A154&gt;M$1,0,$B154*(1-Parameters!$B$58)*(1-Parameters!$B$60^('PCF decay matrix'!M$1-'PCF decay matrix'!$A154)))</f>
        <v>0</v>
      </c>
      <c r="N154" s="4">
        <f>IF($A154&gt;N$1,0,$B154*(1-Parameters!$B$58)*(1-Parameters!$B$60^('PCF decay matrix'!N$1-'PCF decay matrix'!$A154)))</f>
        <v>0</v>
      </c>
      <c r="O154" s="4">
        <f>IF($A154&gt;O$1,0,$B154*(1-Parameters!$B$58)*(1-Parameters!$B$60^('PCF decay matrix'!O$1-'PCF decay matrix'!$A154)))</f>
        <v>0</v>
      </c>
      <c r="P154" s="4">
        <f>IF($A154&gt;P$1,0,$B154*(1-Parameters!$B$58)*(1-Parameters!$B$60^('PCF decay matrix'!P$1-'PCF decay matrix'!$A154)))</f>
        <v>0</v>
      </c>
      <c r="Q154" s="4">
        <f>IF($A154&gt;Q$1,0,$B154*(1-Parameters!$B$58)*(1-Parameters!$B$60^('PCF decay matrix'!Q$1-'PCF decay matrix'!$A154)))</f>
        <v>0</v>
      </c>
      <c r="R154" s="4">
        <f>IF($A154&gt;R$1,0,$B154*(1-Parameters!$B$58)*(1-Parameters!$B$60^('PCF decay matrix'!R$1-'PCF decay matrix'!$A154)))</f>
        <v>0</v>
      </c>
      <c r="S154" s="4">
        <f>IF($A154&gt;S$1,0,$B154*(1-Parameters!$B$58)*(1-Parameters!$B$60^('PCF decay matrix'!S$1-'PCF decay matrix'!$A154)))</f>
        <v>0</v>
      </c>
      <c r="T154" s="4">
        <f>IF($A154&gt;T$1,0,$B154*(1-Parameters!$B$58)*(1-Parameters!$B$60^('PCF decay matrix'!T$1-'PCF decay matrix'!$A154)))</f>
        <v>0</v>
      </c>
      <c r="U154" s="4">
        <f>IF($A154&gt;U$1,0,$B154*(1-Parameters!$B$58)*(1-Parameters!$B$60^('PCF decay matrix'!U$1-'PCF decay matrix'!$A154)))</f>
        <v>0</v>
      </c>
      <c r="V154" s="4">
        <f>IF($A154&gt;V$1,0,$B154*(1-Parameters!$B$58)*(1-Parameters!$B$60^('PCF decay matrix'!V$1-'PCF decay matrix'!$A154)))</f>
        <v>0</v>
      </c>
      <c r="W154" s="4">
        <f>IF($A154&gt;W$1,0,$B154*(1-Parameters!$B$58)*(1-Parameters!$B$60^('PCF decay matrix'!W$1-'PCF decay matrix'!$A154)))</f>
        <v>0</v>
      </c>
      <c r="X154" s="4">
        <f>IF($A154&gt;X$1,0,$B154*(1-Parameters!$B$58)*(1-Parameters!$B$60^('PCF decay matrix'!X$1-'PCF decay matrix'!$A154)))</f>
        <v>0</v>
      </c>
      <c r="Y154" s="4">
        <f>IF($A154&gt;Y$1,0,$B154*(1-Parameters!$B$58)*(1-Parameters!$B$60^('PCF decay matrix'!Y$1-'PCF decay matrix'!$A154)))</f>
        <v>0</v>
      </c>
      <c r="Z154" s="4">
        <f>IF($A154&gt;Z$1,0,$B154*(1-Parameters!$B$58)*(1-Parameters!$B$60^('PCF decay matrix'!Z$1-'PCF decay matrix'!$A154)))</f>
        <v>0</v>
      </c>
      <c r="AA154" s="4">
        <f>IF($A154&gt;AA$1,0,$B154*(1-Parameters!$B$58)*(1-Parameters!$B$60^('PCF decay matrix'!AA$1-'PCF decay matrix'!$A154)))</f>
        <v>0</v>
      </c>
      <c r="AB154" s="4">
        <f>IF($A154&gt;AB$1,0,$B154*(1-Parameters!$B$58)*(1-Parameters!$B$60^('PCF decay matrix'!AB$1-'PCF decay matrix'!$A154)))</f>
        <v>0</v>
      </c>
      <c r="AC154" s="4">
        <f>IF($A154&gt;AC$1,0,$B154*(1-Parameters!$B$58)*(1-Parameters!$B$60^('PCF decay matrix'!AC$1-'PCF decay matrix'!$A154)))</f>
        <v>0</v>
      </c>
      <c r="AD154" s="4">
        <f>IF($A154&gt;AD$1,0,$B154*(1-Parameters!$B$58)*(1-Parameters!$B$60^('PCF decay matrix'!AD$1-'PCF decay matrix'!$A154)))</f>
        <v>0</v>
      </c>
      <c r="AE154" s="4">
        <f>IF($A154&gt;AE$1,0,$B154*(1-Parameters!$B$58)*(1-Parameters!$B$60^('PCF decay matrix'!AE$1-'PCF decay matrix'!$A154)))</f>
        <v>0</v>
      </c>
      <c r="AF154" s="4">
        <f>IF($A154&gt;AF$1,0,$B154*(1-Parameters!$B$58)*(1-Parameters!$B$60^('PCF decay matrix'!AF$1-'PCF decay matrix'!$A154)))</f>
        <v>0</v>
      </c>
      <c r="AG154" s="4">
        <f>IF($A154&gt;AG$1,0,$B154*(1-Parameters!$B$58)*(1-Parameters!$B$60^('PCF decay matrix'!AG$1-'PCF decay matrix'!$A154)))</f>
        <v>0</v>
      </c>
      <c r="AH154" s="4">
        <f>IF($A154&gt;AH$1,0,$B154*(1-Parameters!$B$58)*(1-Parameters!$B$60^('PCF decay matrix'!AH$1-'PCF decay matrix'!$A154)))</f>
        <v>0</v>
      </c>
      <c r="AI154" s="4">
        <f>IF($A154&gt;AI$1,0,$B154*(1-Parameters!$B$58)*(1-Parameters!$B$60^('PCF decay matrix'!AI$1-'PCF decay matrix'!$A154)))</f>
        <v>0</v>
      </c>
      <c r="AJ154" s="4">
        <f>IF($A154&gt;AJ$1,0,$B154*(1-Parameters!$B$58)*(1-Parameters!$B$60^('PCF decay matrix'!AJ$1-'PCF decay matrix'!$A154)))</f>
        <v>0</v>
      </c>
      <c r="AK154" s="4">
        <f>IF($A154&gt;AK$1,0,$B154*(1-Parameters!$B$58)*(1-Parameters!$B$60^('PCF decay matrix'!AK$1-'PCF decay matrix'!$A154)))</f>
        <v>0</v>
      </c>
      <c r="AL154" s="4">
        <f>IF($A154&gt;AL$1,0,$B154*(1-Parameters!$B$58)*(1-Parameters!$B$60^('PCF decay matrix'!AL$1-'PCF decay matrix'!$A154)))</f>
        <v>0</v>
      </c>
      <c r="AM154" s="4">
        <f>IF($A154&gt;AM$1,0,$B154*(1-Parameters!$B$58)*(1-Parameters!$B$60^('PCF decay matrix'!AM$1-'PCF decay matrix'!$A154)))</f>
        <v>0</v>
      </c>
      <c r="AN154" s="4">
        <f>IF($A154&gt;AN$1,0,$B154*(1-Parameters!$B$58)*(1-Parameters!$B$60^('PCF decay matrix'!AN$1-'PCF decay matrix'!$A154)))</f>
        <v>0</v>
      </c>
      <c r="AO154" s="4">
        <f>IF($A154&gt;AO$1,0,$B154*(1-Parameters!$B$58)*(1-Parameters!$B$60^('PCF decay matrix'!AO$1-'PCF decay matrix'!$A154)))</f>
        <v>0</v>
      </c>
      <c r="AP154" s="4">
        <f>IF($A154&gt;AP$1,0,$B154*(1-Parameters!$B$58)*(1-Parameters!$B$60^('PCF decay matrix'!AP$1-'PCF decay matrix'!$A154)))</f>
        <v>0</v>
      </c>
      <c r="AQ154" s="4">
        <f>IF($A154&gt;AQ$1,0,$B154*(1-Parameters!$B$58)*(1-Parameters!$B$60^('PCF decay matrix'!AQ$1-'PCF decay matrix'!$A154)))</f>
        <v>0</v>
      </c>
      <c r="AR154" s="4">
        <f>IF($A154&gt;AR$1,0,$B154*(1-Parameters!$B$58)*(1-Parameters!$B$60^('PCF decay matrix'!AR$1-'PCF decay matrix'!$A154)))</f>
        <v>0</v>
      </c>
      <c r="AS154" s="4">
        <f>IF($A154&gt;AS$1,0,$B154*(1-Parameters!$B$58)*(1-Parameters!$B$60^('PCF decay matrix'!AS$1-'PCF decay matrix'!$A154)))</f>
        <v>0</v>
      </c>
      <c r="AT154" s="4">
        <f>IF($A154&gt;AT$1,0,$B154*(1-Parameters!$B$58)*(1-Parameters!$B$60^('PCF decay matrix'!AT$1-'PCF decay matrix'!$A154)))</f>
        <v>0</v>
      </c>
      <c r="AU154" s="4">
        <f>IF($A154&gt;AU$1,0,$B154*(1-Parameters!$B$58)*(1-Parameters!$B$60^('PCF decay matrix'!AU$1-'PCF decay matrix'!$A154)))</f>
        <v>0</v>
      </c>
      <c r="AV154" s="4">
        <f>IF($A154&gt;AV$1,0,$B154*(1-Parameters!$B$58)*(1-Parameters!$B$60^('PCF decay matrix'!AV$1-'PCF decay matrix'!$A154)))</f>
        <v>0</v>
      </c>
      <c r="AW154" s="4">
        <f>IF($A154&gt;AW$1,0,$B154*(1-Parameters!$B$58)*(1-Parameters!$B$60^('PCF decay matrix'!AW$1-'PCF decay matrix'!$A154)))</f>
        <v>0</v>
      </c>
      <c r="AX154" s="4">
        <f>IF($A154&gt;AX$1,0,$B154*(1-Parameters!$B$58)*(1-Parameters!$B$60^('PCF decay matrix'!AX$1-'PCF decay matrix'!$A154)))</f>
        <v>0</v>
      </c>
      <c r="AY154" s="4">
        <f>IF($A154&gt;AY$1,0,$B154*(1-Parameters!$B$58)*(1-Parameters!$B$60^('PCF decay matrix'!AY$1-'PCF decay matrix'!$A154)))</f>
        <v>0</v>
      </c>
      <c r="AZ154" s="4">
        <f>IF($A154&gt;AZ$1,0,$B154*(1-Parameters!$B$58)*(1-Parameters!$B$60^('PCF decay matrix'!AZ$1-'PCF decay matrix'!$A154)))</f>
        <v>0</v>
      </c>
      <c r="BA154" s="4">
        <f>IF($A154&gt;BA$1,0,$B154*(1-Parameters!$B$58)*(1-Parameters!$B$60^('PCF decay matrix'!BA$1-'PCF decay matrix'!$A154)))</f>
        <v>0</v>
      </c>
      <c r="BB154" s="4">
        <f>IF($A154&gt;BB$1,0,$B154*(1-Parameters!$B$58)*(1-Parameters!$B$60^('PCF decay matrix'!BB$1-'PCF decay matrix'!$A154)))</f>
        <v>0</v>
      </c>
      <c r="BC154" s="4">
        <f>IF($A154&gt;BC$1,0,$B154*(1-Parameters!$B$58)*(1-Parameters!$B$60^('PCF decay matrix'!BC$1-'PCF decay matrix'!$A154)))</f>
        <v>0</v>
      </c>
      <c r="BD154" s="4">
        <f>IF($A154&gt;BD$1,0,$B154*(1-Parameters!$B$58)*(1-Parameters!$B$60^('PCF decay matrix'!BD$1-'PCF decay matrix'!$A154)))</f>
        <v>0</v>
      </c>
      <c r="BE154" s="4">
        <f>IF($A154&gt;BE$1,0,$B154*(1-Parameters!$B$58)*(1-Parameters!$B$60^('PCF decay matrix'!BE$1-'PCF decay matrix'!$A154)))</f>
        <v>0</v>
      </c>
      <c r="BF154" s="4">
        <f>IF($A154&gt;BF$1,0,$B154*(1-Parameters!$B$58)*(1-Parameters!$B$60^('PCF decay matrix'!BF$1-'PCF decay matrix'!$A154)))</f>
        <v>0</v>
      </c>
      <c r="BG154" s="4">
        <f>IF($A154&gt;BG$1,0,$B154*(1-Parameters!$B$58)*(1-Parameters!$B$60^('PCF decay matrix'!BG$1-'PCF decay matrix'!$A154)))</f>
        <v>0</v>
      </c>
      <c r="BH154" s="4">
        <f>IF($A154&gt;BH$1,0,$B154*(1-Parameters!$B$58)*(1-Parameters!$B$60^('PCF decay matrix'!BH$1-'PCF decay matrix'!$A154)))</f>
        <v>0</v>
      </c>
      <c r="BI154" s="4">
        <f>IF($A154&gt;BI$1,0,$B154*(1-Parameters!$B$58)*(1-Parameters!$B$60^('PCF decay matrix'!BI$1-'PCF decay matrix'!$A154)))</f>
        <v>0</v>
      </c>
      <c r="BJ154" s="4">
        <f>IF($A154&gt;BJ$1,0,$B154*(1-Parameters!$B$58)*(1-Parameters!$B$60^('PCF decay matrix'!BJ$1-'PCF decay matrix'!$A154)))</f>
        <v>0</v>
      </c>
      <c r="BK154" s="4">
        <f>IF($A154&gt;BK$1,0,$B154*(1-Parameters!$B$58)*(1-Parameters!$B$60^('PCF decay matrix'!BK$1-'PCF decay matrix'!$A154)))</f>
        <v>0</v>
      </c>
      <c r="BL154" s="4">
        <f>IF($A154&gt;BL$1,0,$B154*(1-Parameters!$B$58)*(1-Parameters!$B$60^('PCF decay matrix'!BL$1-'PCF decay matrix'!$A154)))</f>
        <v>0</v>
      </c>
      <c r="BM154" s="4">
        <f>IF($A154&gt;BM$1,0,$B154*(1-Parameters!$B$58)*(1-Parameters!$B$60^('PCF decay matrix'!BM$1-'PCF decay matrix'!$A154)))</f>
        <v>0</v>
      </c>
      <c r="BN154" s="4">
        <f>IF($A154&gt;BN$1,0,$B154*(1-Parameters!$B$58)*(1-Parameters!$B$60^('PCF decay matrix'!BN$1-'PCF decay matrix'!$A154)))</f>
        <v>0</v>
      </c>
      <c r="BO154" s="4">
        <f>IF($A154&gt;BO$1,0,$B154*(1-Parameters!$B$58)*(1-Parameters!$B$60^('PCF decay matrix'!BO$1-'PCF decay matrix'!$A154)))</f>
        <v>0</v>
      </c>
      <c r="BP154" s="4">
        <f>IF($A154&gt;BP$1,0,$B154*(1-Parameters!$B$58)*(1-Parameters!$B$60^('PCF decay matrix'!BP$1-'PCF decay matrix'!$A154)))</f>
        <v>0</v>
      </c>
      <c r="BQ154" s="4">
        <f>IF($A154&gt;BQ$1,0,$B154*(1-Parameters!$B$58)*(1-Parameters!$B$60^('PCF decay matrix'!BQ$1-'PCF decay matrix'!$A154)))</f>
        <v>0</v>
      </c>
      <c r="BR154" s="4">
        <f>IF($A154&gt;BR$1,0,$B154*(1-Parameters!$B$58)*(1-Parameters!$B$60^('PCF decay matrix'!BR$1-'PCF decay matrix'!$A154)))</f>
        <v>0</v>
      </c>
      <c r="BS154" s="4">
        <f>IF($A154&gt;BS$1,0,$B154*(1-Parameters!$B$58)*(1-Parameters!$B$60^('PCF decay matrix'!BS$1-'PCF decay matrix'!$A154)))</f>
        <v>0</v>
      </c>
      <c r="BT154" s="4">
        <f>IF($A154&gt;BT$1,0,$B154*(1-Parameters!$B$58)*(1-Parameters!$B$60^('PCF decay matrix'!BT$1-'PCF decay matrix'!$A154)))</f>
        <v>0</v>
      </c>
      <c r="BU154" s="4">
        <f>IF($A154&gt;BU$1,0,$B154*(1-Parameters!$B$58)*(1-Parameters!$B$60^('PCF decay matrix'!BU$1-'PCF decay matrix'!$A154)))</f>
        <v>0</v>
      </c>
      <c r="BV154" s="4">
        <f>IF($A154&gt;BV$1,0,$B154*(1-Parameters!$B$58)*(1-Parameters!$B$60^('PCF decay matrix'!BV$1-'PCF decay matrix'!$A154)))</f>
        <v>0</v>
      </c>
      <c r="BW154" s="4">
        <f>IF($A154&gt;BW$1,0,$B154*(1-Parameters!$B$58)*(1-Parameters!$B$60^('PCF decay matrix'!BW$1-'PCF decay matrix'!$A154)))</f>
        <v>0</v>
      </c>
      <c r="BX154" s="4">
        <f>IF($A154&gt;BX$1,0,$B154*(1-Parameters!$B$58)*(1-Parameters!$B$60^('PCF decay matrix'!BX$1-'PCF decay matrix'!$A154)))</f>
        <v>0</v>
      </c>
      <c r="BY154" s="4">
        <f>IF($A154&gt;BY$1,0,$B154*(1-Parameters!$B$58)*(1-Parameters!$B$60^('PCF decay matrix'!BY$1-'PCF decay matrix'!$A154)))</f>
        <v>0</v>
      </c>
      <c r="BZ154" s="4">
        <f>IF($A154&gt;BZ$1,0,$B154*(1-Parameters!$B$58)*(1-Parameters!$B$60^('PCF decay matrix'!BZ$1-'PCF decay matrix'!$A154)))</f>
        <v>0</v>
      </c>
      <c r="CA154" s="4">
        <f>IF($A154&gt;CA$1,0,$B154*(1-Parameters!$B$58)*(1-Parameters!$B$60^('PCF decay matrix'!CA$1-'PCF decay matrix'!$A154)))</f>
        <v>0</v>
      </c>
      <c r="CB154" s="4">
        <f>IF($A154&gt;CB$1,0,$B154*(1-Parameters!$B$58)*(1-Parameters!$B$60^('PCF decay matrix'!CB$1-'PCF decay matrix'!$A154)))</f>
        <v>0</v>
      </c>
      <c r="CC154" s="4">
        <f>IF($A154&gt;CC$1,0,$B154*(1-Parameters!$B$58)*(1-Parameters!$B$60^('PCF decay matrix'!CC$1-'PCF decay matrix'!$A154)))</f>
        <v>0</v>
      </c>
      <c r="CD154" s="4">
        <f>IF($A154&gt;CD$1,0,$B154*(1-Parameters!$B$58)*(1-Parameters!$B$60^('PCF decay matrix'!CD$1-'PCF decay matrix'!$A154)))</f>
        <v>0</v>
      </c>
      <c r="CE154" s="4">
        <f>IF($A154&gt;CE$1,0,$B154*(1-Parameters!$B$58)*(1-Parameters!$B$60^('PCF decay matrix'!CE$1-'PCF decay matrix'!$A154)))</f>
        <v>0</v>
      </c>
      <c r="CF154" s="4">
        <f>IF($A154&gt;CF$1,0,$B154*(1-Parameters!$B$58)*(1-Parameters!$B$60^('PCF decay matrix'!CF$1-'PCF decay matrix'!$A154)))</f>
        <v>0</v>
      </c>
      <c r="CG154" s="4">
        <f>IF($A154&gt;CG$1,0,$B154*(1-Parameters!$B$58)*(1-Parameters!$B$60^('PCF decay matrix'!CG$1-'PCF decay matrix'!$A154)))</f>
        <v>0</v>
      </c>
      <c r="CH154" s="4">
        <f>IF($A154&gt;CH$1,0,$B154*(1-Parameters!$B$58)*(1-Parameters!$B$60^('PCF decay matrix'!CH$1-'PCF decay matrix'!$A154)))</f>
        <v>0</v>
      </c>
      <c r="CI154" s="4">
        <f>IF($A154&gt;CI$1,0,$B154*(1-Parameters!$B$58)*(1-Parameters!$B$60^('PCF decay matrix'!CI$1-'PCF decay matrix'!$A154)))</f>
        <v>0</v>
      </c>
      <c r="CJ154" s="4">
        <f>IF($A154&gt;CJ$1,0,$B154*(1-Parameters!$B$58)*(1-Parameters!$B$60^('PCF decay matrix'!CJ$1-'PCF decay matrix'!$A154)))</f>
        <v>0</v>
      </c>
      <c r="CK154" s="4">
        <f>IF($A154&gt;CK$1,0,$B154*(1-Parameters!$B$58)*(1-Parameters!$B$60^('PCF decay matrix'!CK$1-'PCF decay matrix'!$A154)))</f>
        <v>0</v>
      </c>
      <c r="CL154" s="4">
        <f>IF($A154&gt;CL$1,0,$B154*(1-Parameters!$B$58)*(1-Parameters!$B$60^('PCF decay matrix'!CL$1-'PCF decay matrix'!$A154)))</f>
        <v>0</v>
      </c>
      <c r="CM154" s="4">
        <f>IF($A154&gt;CM$1,0,$B154*(1-Parameters!$B$58)*(1-Parameters!$B$60^('PCF decay matrix'!CM$1-'PCF decay matrix'!$A154)))</f>
        <v>0</v>
      </c>
      <c r="CN154" s="4">
        <f>IF($A154&gt;CN$1,0,$B154*(1-Parameters!$B$58)*(1-Parameters!$B$60^('PCF decay matrix'!CN$1-'PCF decay matrix'!$A154)))</f>
        <v>0</v>
      </c>
      <c r="CO154" s="4">
        <f>IF($A154&gt;CO$1,0,$B154*(1-Parameters!$B$58)*(1-Parameters!$B$60^('PCF decay matrix'!CO$1-'PCF decay matrix'!$A154)))</f>
        <v>0</v>
      </c>
      <c r="CP154" s="4">
        <f>IF($A154&gt;CP$1,0,$B154*(1-Parameters!$B$58)*(1-Parameters!$B$60^('PCF decay matrix'!CP$1-'PCF decay matrix'!$A154)))</f>
        <v>0</v>
      </c>
      <c r="CQ154" s="4">
        <f>IF($A154&gt;CQ$1,0,$B154*(1-Parameters!$B$58)*(1-Parameters!$B$60^('PCF decay matrix'!CQ$1-'PCF decay matrix'!$A154)))</f>
        <v>0</v>
      </c>
      <c r="CR154" s="4">
        <f>IF($A154&gt;CR$1,0,$B154*(1-Parameters!$B$58)*(1-Parameters!$B$60^('PCF decay matrix'!CR$1-'PCF decay matrix'!$A154)))</f>
        <v>0</v>
      </c>
      <c r="CS154" s="4">
        <f>IF($A154&gt;CS$1,0,$B154*(1-Parameters!$B$58)*(1-Parameters!$B$60^('PCF decay matrix'!CS$1-'PCF decay matrix'!$A154)))</f>
        <v>0</v>
      </c>
      <c r="CT154" s="4">
        <f>IF($A154&gt;CT$1,0,$B154*(1-Parameters!$B$58)*(1-Parameters!$B$60^('PCF decay matrix'!CT$1-'PCF decay matrix'!$A154)))</f>
        <v>0</v>
      </c>
      <c r="CU154" s="4">
        <f>IF($A154&gt;CU$1,0,$B154*(1-Parameters!$B$58)*(1-Parameters!$B$60^('PCF decay matrix'!CU$1-'PCF decay matrix'!$A154)))</f>
        <v>0</v>
      </c>
      <c r="CV154" s="4">
        <f>IF($A154&gt;CV$1,0,$B154*(1-Parameters!$B$58)*(1-Parameters!$B$60^('PCF decay matrix'!CV$1-'PCF decay matrix'!$A154)))</f>
        <v>0</v>
      </c>
      <c r="CW154" s="4">
        <f>IF($A154&gt;CW$1,0,$B154*(1-Parameters!$B$58)*(1-Parameters!$B$60^('PCF decay matrix'!CW$1-'PCF decay matrix'!$A154)))</f>
        <v>0</v>
      </c>
      <c r="CX154" s="4">
        <f>IF($A154&gt;CX$1,0,$B154*(1-Parameters!$B$58)*(1-Parameters!$B$60^('PCF decay matrix'!CX$1-'PCF decay matrix'!$A154)))</f>
        <v>0</v>
      </c>
      <c r="CY154" s="4">
        <f>IF($A154&gt;CY$1,0,$B154*(1-Parameters!$B$58)*(1-Parameters!$B$60^('PCF decay matrix'!CY$1-'PCF decay matrix'!$A154)))</f>
        <v>0</v>
      </c>
      <c r="CZ154" s="4">
        <f>IF($A154&gt;CZ$1,0,$B154*(1-Parameters!$B$58)*(1-Parameters!$B$60^('PCF decay matrix'!CZ$1-'PCF decay matrix'!$A154)))</f>
        <v>0</v>
      </c>
      <c r="DA154" s="4">
        <f>IF($A154&gt;DA$1,0,$B154*(1-Parameters!$B$58)*(1-Parameters!$B$60^('PCF decay matrix'!DA$1-'PCF decay matrix'!$A154)))</f>
        <v>0</v>
      </c>
      <c r="DB154" s="4">
        <f>IF($A154&gt;DB$1,0,$B154*(1-Parameters!$B$58)*(1-Parameters!$B$60^('PCF decay matrix'!DB$1-'PCF decay matrix'!$A154)))</f>
        <v>0</v>
      </c>
      <c r="DC154" s="4">
        <f>IF($A154&gt;DC$1,0,$B154*(1-Parameters!$B$58)*(1-Parameters!$B$60^('PCF decay matrix'!DC$1-'PCF decay matrix'!$A154)))</f>
        <v>0</v>
      </c>
      <c r="DD154" s="4">
        <f>IF($A154&gt;DD$1,0,$B154*(1-Parameters!$B$58)*(1-Parameters!$B$60^('PCF decay matrix'!DD$1-'PCF decay matrix'!$A154)))</f>
        <v>0</v>
      </c>
      <c r="DE154" s="4">
        <f>IF($A154&gt;DE$1,0,$B154*(1-Parameters!$B$58)*(1-Parameters!$B$60^('PCF decay matrix'!DE$1-'PCF decay matrix'!$A154)))</f>
        <v>0</v>
      </c>
      <c r="DF154" s="4">
        <f>IF($A154&gt;DF$1,0,$B154*(1-Parameters!$B$58)*(1-Parameters!$B$60^('PCF decay matrix'!DF$1-'PCF decay matrix'!$A154)))</f>
        <v>0</v>
      </c>
      <c r="DG154" s="4">
        <f>IF($A154&gt;DG$1,0,$B154*(1-Parameters!$B$58)*(1-Parameters!$B$60^('PCF decay matrix'!DG$1-'PCF decay matrix'!$A154)))</f>
        <v>0</v>
      </c>
      <c r="DH154" s="4">
        <f>IF($A154&gt;DH$1,0,$B154*(1-Parameters!$B$58)*(1-Parameters!$B$60^('PCF decay matrix'!DH$1-'PCF decay matrix'!$A154)))</f>
        <v>0</v>
      </c>
      <c r="DI154" s="4">
        <f>IF($A154&gt;DI$1,0,$B154*(1-Parameters!$B$58)*(1-Parameters!$B$60^('PCF decay matrix'!DI$1-'PCF decay matrix'!$A154)))</f>
        <v>0</v>
      </c>
      <c r="DJ154" s="4">
        <f>IF($A154&gt;DJ$1,0,$B154*(1-Parameters!$B$58)*(1-Parameters!$B$60^('PCF decay matrix'!DJ$1-'PCF decay matrix'!$A154)))</f>
        <v>0</v>
      </c>
      <c r="DK154" s="4">
        <f>IF($A154&gt;DK$1,0,$B154*(1-Parameters!$B$58)*(1-Parameters!$B$60^('PCF decay matrix'!DK$1-'PCF decay matrix'!$A154)))</f>
        <v>0</v>
      </c>
      <c r="DL154" s="4">
        <f>IF($A154&gt;DL$1,0,$B154*(1-Parameters!$B$58)*(1-Parameters!$B$60^('PCF decay matrix'!DL$1-'PCF decay matrix'!$A154)))</f>
        <v>0</v>
      </c>
      <c r="DM154" s="4">
        <f>IF($A154&gt;DM$1,0,$B154*(1-Parameters!$B$58)*(1-Parameters!$B$60^('PCF decay matrix'!DM$1-'PCF decay matrix'!$A154)))</f>
        <v>0</v>
      </c>
      <c r="DN154" s="4">
        <f>IF($A154&gt;DN$1,0,$B154*(1-Parameters!$B$58)*(1-Parameters!$B$60^('PCF decay matrix'!DN$1-'PCF decay matrix'!$A154)))</f>
        <v>0</v>
      </c>
      <c r="DO154" s="4">
        <f>IF($A154&gt;DO$1,0,$B154*(1-Parameters!$B$58)*(1-Parameters!$B$60^('PCF decay matrix'!DO$1-'PCF decay matrix'!$A154)))</f>
        <v>0</v>
      </c>
      <c r="DP154" s="4">
        <f>IF($A154&gt;DP$1,0,$B154*(1-Parameters!$B$58)*(1-Parameters!$B$60^('PCF decay matrix'!DP$1-'PCF decay matrix'!$A154)))</f>
        <v>0</v>
      </c>
      <c r="DQ154" s="4">
        <f>IF($A154&gt;DQ$1,0,$B154*(1-Parameters!$B$58)*(1-Parameters!$B$60^('PCF decay matrix'!DQ$1-'PCF decay matrix'!$A154)))</f>
        <v>0</v>
      </c>
      <c r="DR154" s="4">
        <f>IF($A154&gt;DR$1,0,$B154*(1-Parameters!$B$58)*(1-Parameters!$B$60^('PCF decay matrix'!DR$1-'PCF decay matrix'!$A154)))</f>
        <v>0</v>
      </c>
      <c r="DS154" s="4">
        <f>IF($A154&gt;DS$1,0,$B154*(1-Parameters!$B$58)*(1-Parameters!$B$60^('PCF decay matrix'!DS$1-'PCF decay matrix'!$A154)))</f>
        <v>0</v>
      </c>
      <c r="DT154" s="4">
        <f>IF($A154&gt;DT$1,0,$B154*(1-Parameters!$B$58)*(1-Parameters!$B$60^('PCF decay matrix'!DT$1-'PCF decay matrix'!$A154)))</f>
        <v>0</v>
      </c>
      <c r="DU154" s="4">
        <f>IF($A154&gt;DU$1,0,$B154*(1-Parameters!$B$58)*(1-Parameters!$B$60^('PCF decay matrix'!DU$1-'PCF decay matrix'!$A154)))</f>
        <v>0</v>
      </c>
      <c r="DV154" s="4">
        <f>IF($A154&gt;DV$1,0,$B154*(1-Parameters!$B$58)*(1-Parameters!$B$60^('PCF decay matrix'!DV$1-'PCF decay matrix'!$A154)))</f>
        <v>0</v>
      </c>
      <c r="DW154" s="4">
        <f>IF($A154&gt;DW$1,0,$B154*(1-Parameters!$B$58)*(1-Parameters!$B$60^('PCF decay matrix'!DW$1-'PCF decay matrix'!$A154)))</f>
        <v>0</v>
      </c>
      <c r="DX154" s="4">
        <f>IF($A154&gt;DX$1,0,$B154*(1-Parameters!$B$58)*(1-Parameters!$B$60^('PCF decay matrix'!DX$1-'PCF decay matrix'!$A154)))</f>
        <v>0</v>
      </c>
      <c r="DY154" s="4">
        <f>IF($A154&gt;DY$1,0,$B154*(1-Parameters!$B$58)*(1-Parameters!$B$60^('PCF decay matrix'!DY$1-'PCF decay matrix'!$A154)))</f>
        <v>0</v>
      </c>
      <c r="DZ154" s="4">
        <f>IF($A154&gt;DZ$1,0,$B154*(1-Parameters!$B$58)*(1-Parameters!$B$60^('PCF decay matrix'!DZ$1-'PCF decay matrix'!$A154)))</f>
        <v>0</v>
      </c>
      <c r="EA154" s="4">
        <f>IF($A154&gt;EA$1,0,$B154*(1-Parameters!$B$58)*(1-Parameters!$B$60^('PCF decay matrix'!EA$1-'PCF decay matrix'!$A154)))</f>
        <v>0</v>
      </c>
      <c r="EB154" s="4">
        <f>IF($A154&gt;EB$1,0,$B154*(1-Parameters!$B$58)*(1-Parameters!$B$60^('PCF decay matrix'!EB$1-'PCF decay matrix'!$A154)))</f>
        <v>0</v>
      </c>
      <c r="EC154" s="4">
        <f>IF($A154&gt;EC$1,0,$B154*(1-Parameters!$B$58)*(1-Parameters!$B$60^('PCF decay matrix'!EC$1-'PCF decay matrix'!$A154)))</f>
        <v>0</v>
      </c>
      <c r="ED154" s="4">
        <f>IF($A154&gt;ED$1,0,$B154*(1-Parameters!$B$58)*(1-Parameters!$B$60^('PCF decay matrix'!ED$1-'PCF decay matrix'!$A154)))</f>
        <v>0</v>
      </c>
      <c r="EE154" s="4">
        <f>IF($A154&gt;EE$1,0,$B154*(1-Parameters!$B$58)*(1-Parameters!$B$60^('PCF decay matrix'!EE$1-'PCF decay matrix'!$A154)))</f>
        <v>0</v>
      </c>
      <c r="EF154" s="4">
        <f>IF($A154&gt;EF$1,0,$B154*(1-Parameters!$B$58)*(1-Parameters!$B$60^('PCF decay matrix'!EF$1-'PCF decay matrix'!$A154)))</f>
        <v>0</v>
      </c>
      <c r="EG154" s="4">
        <f>IF($A154&gt;EG$1,0,$B154*(1-Parameters!$B$58)*(1-Parameters!$B$60^('PCF decay matrix'!EG$1-'PCF decay matrix'!$A154)))</f>
        <v>0</v>
      </c>
      <c r="EH154" s="4">
        <f>IF($A154&gt;EH$1,0,$B154*(1-Parameters!$B$58)*(1-Parameters!$B$60^('PCF decay matrix'!EH$1-'PCF decay matrix'!$A154)))</f>
        <v>0</v>
      </c>
      <c r="EI154" s="4">
        <f>IF($A154&gt;EI$1,0,$B154*(1-Parameters!$B$58)*(1-Parameters!$B$60^('PCF decay matrix'!EI$1-'PCF decay matrix'!$A154)))</f>
        <v>0</v>
      </c>
      <c r="EJ154" s="4">
        <f>IF($A154&gt;EJ$1,0,$B154*(1-Parameters!$B$58)*(1-Parameters!$B$60^('PCF decay matrix'!EJ$1-'PCF decay matrix'!$A154)))</f>
        <v>0</v>
      </c>
      <c r="EK154" s="4">
        <f>IF($A154&gt;EK$1,0,$B154*(1-Parameters!$B$58)*(1-Parameters!$B$60^('PCF decay matrix'!EK$1-'PCF decay matrix'!$A154)))</f>
        <v>0</v>
      </c>
      <c r="EL154" s="4">
        <f>IF($A154&gt;EL$1,0,$B154*(1-Parameters!$B$58)*(1-Parameters!$B$60^('PCF decay matrix'!EL$1-'PCF decay matrix'!$A154)))</f>
        <v>0</v>
      </c>
      <c r="EM154" s="4">
        <f>IF($A154&gt;EM$1,0,$B154*(1-Parameters!$B$58)*(1-Parameters!$B$60^('PCF decay matrix'!EM$1-'PCF decay matrix'!$A154)))</f>
        <v>0</v>
      </c>
      <c r="EN154" s="4">
        <f>IF($A154&gt;EN$1,0,$B154*(1-Parameters!$B$58)*(1-Parameters!$B$60^('PCF decay matrix'!EN$1-'PCF decay matrix'!$A154)))</f>
        <v>0</v>
      </c>
      <c r="EO154" s="4">
        <f>IF($A154&gt;EO$1,0,$B154*(1-Parameters!$B$58)*(1-Parameters!$B$60^('PCF decay matrix'!EO$1-'PCF decay matrix'!$A154)))</f>
        <v>0</v>
      </c>
      <c r="EP154" s="4">
        <f>IF($A154&gt;EP$1,0,$B154*(1-Parameters!$B$58)*(1-Parameters!$B$60^('PCF decay matrix'!EP$1-'PCF decay matrix'!$A154)))</f>
        <v>0</v>
      </c>
      <c r="EQ154" s="4">
        <f>IF($A154&gt;EQ$1,0,$B154*(1-Parameters!$B$58)*(1-Parameters!$B$60^('PCF decay matrix'!EQ$1-'PCF decay matrix'!$A154)))</f>
        <v>0</v>
      </c>
      <c r="ER154" s="4">
        <f>IF($A154&gt;ER$1,0,$B154*(1-Parameters!$B$58)*(1-Parameters!$B$60^('PCF decay matrix'!ER$1-'PCF decay matrix'!$A154)))</f>
        <v>0</v>
      </c>
      <c r="ES154" s="4">
        <f>IF($A154&gt;ES$1,0,$B154*(1-Parameters!$B$58)*(1-Parameters!$B$60^('PCF decay matrix'!ES$1-'PCF decay matrix'!$A154)))</f>
        <v>0</v>
      </c>
      <c r="ET154" s="4">
        <f>IF($A154&gt;ET$1,0,$B154*(1-Parameters!$B$58)*(1-Parameters!$B$60^('PCF decay matrix'!ET$1-'PCF decay matrix'!$A154)))</f>
        <v>0</v>
      </c>
      <c r="EU154" s="4">
        <f>IF($A154&gt;EU$1,0,$B154*(1-Parameters!$B$58)*(1-Parameters!$B$60^('PCF decay matrix'!EU$1-'PCF decay matrix'!$A154)))</f>
        <v>0</v>
      </c>
      <c r="EV154" s="4">
        <f>IF($A154&gt;EV$1,0,$B154*(1-Parameters!$B$58)*(1-Parameters!$B$60^('PCF decay matrix'!EV$1-'PCF decay matrix'!$A154)))</f>
        <v>0</v>
      </c>
      <c r="EW154" s="4">
        <f>IF($A154&gt;EW$1,0,$B154*(1-Parameters!$B$58)*(1-Parameters!$B$60^('PCF decay matrix'!EW$1-'PCF decay matrix'!$A154)))</f>
        <v>0</v>
      </c>
      <c r="EX154" s="4">
        <f>IF($A154&gt;EX$1,0,$B154*(1-Parameters!$B$58)*(1-Parameters!$B$60^('PCF decay matrix'!EX$1-'PCF decay matrix'!$A154)))</f>
        <v>0</v>
      </c>
      <c r="EY154" s="4" t="e">
        <f ca="1">IF($A154&gt;EY$1,0,$B154*(1-Parameters!$B$58)*(1-Parameters!$B$60^('PCF decay matrix'!EY$1-'PCF decay matrix'!$A154)))</f>
        <v>#VALUE!</v>
      </c>
      <c r="EZ154" s="4" t="e">
        <f ca="1">IF($A154&gt;EZ$1,0,$B154*(1-Parameters!$B$58)*(1-Parameters!$B$60^('PCF decay matrix'!EZ$1-'PCF decay matrix'!$A154)))</f>
        <v>#VALUE!</v>
      </c>
      <c r="FA154" s="4" t="e">
        <f ca="1">IF($A154&gt;FA$1,0,$B154*(1-Parameters!$B$58)*(1-Parameters!$B$60^('PCF decay matrix'!FA$1-'PCF decay matrix'!$A154)))</f>
        <v>#VALUE!</v>
      </c>
      <c r="FB154" s="4" t="e">
        <f ca="1">IF($A154&gt;FB$1,0,$B154*(1-Parameters!$B$58)*(1-Parameters!$B$60^('PCF decay matrix'!FB$1-'PCF decay matrix'!$A154)))</f>
        <v>#VALUE!</v>
      </c>
      <c r="FC154" s="4" t="e">
        <f ca="1">IF($A154&gt;FC$1,0,$B154*(1-Parameters!$B$58)*(1-Parameters!$B$60^('PCF decay matrix'!FC$1-'PCF decay matrix'!$A154)))</f>
        <v>#VALUE!</v>
      </c>
      <c r="FD154" s="4" t="e">
        <f ca="1">IF($A154&gt;FD$1,0,$B154*(1-Parameters!$B$58)*(1-Parameters!$B$60^('PCF decay matrix'!FD$1-'PCF decay matrix'!$A154)))</f>
        <v>#VALUE!</v>
      </c>
      <c r="FE154" s="4" t="e">
        <f ca="1">IF($A154&gt;FE$1,0,$B154*(1-Parameters!$B$58)*(1-Parameters!$B$60^('PCF decay matrix'!FE$1-'PCF decay matrix'!$A154)))</f>
        <v>#VALUE!</v>
      </c>
      <c r="FF154" s="4" t="e">
        <f ca="1">IF($A154&gt;FF$1,0,$B154*(1-Parameters!$B$58)*(1-Parameters!$B$60^('PCF decay matrix'!FF$1-'PCF decay matrix'!$A154)))</f>
        <v>#VALUE!</v>
      </c>
      <c r="FG154" s="4" t="e">
        <f ca="1">IF($A154&gt;FG$1,0,$B154*(1-Parameters!$B$58)*(1-Parameters!$B$60^('PCF decay matrix'!FG$1-'PCF decay matrix'!$A154)))</f>
        <v>#VALUE!</v>
      </c>
      <c r="FH154" s="4" t="e">
        <f ca="1">IF($A154&gt;FH$1,0,$B154*(1-Parameters!$B$58)*(1-Parameters!$B$60^('PCF decay matrix'!FH$1-'PCF decay matrix'!$A154)))</f>
        <v>#VALUE!</v>
      </c>
      <c r="FI154" s="4" t="e">
        <f ca="1">IF($A154&gt;FI$1,0,$B154*(1-Parameters!$B$58)*(1-Parameters!$B$60^('PCF decay matrix'!FI$1-'PCF decay matrix'!$A154)))</f>
        <v>#VALUE!</v>
      </c>
      <c r="FJ154" s="4" t="e">
        <f ca="1">IF($A154&gt;FJ$1,0,$B154*(1-Parameters!$B$58)*(1-Parameters!$B$60^('PCF decay matrix'!FJ$1-'PCF decay matrix'!$A154)))</f>
        <v>#VALUE!</v>
      </c>
      <c r="FK154" s="4" t="e">
        <f ca="1">IF($A154&gt;FK$1,0,$B154*(1-Parameters!$B$58)*(1-Parameters!$B$60^('PCF decay matrix'!FK$1-'PCF decay matrix'!$A154)))</f>
        <v>#VALUE!</v>
      </c>
      <c r="FL154" s="4" t="e">
        <f ca="1">IF($A154&gt;FL$1,0,$B154*(1-Parameters!$B$58)*(1-Parameters!$B$60^('PCF decay matrix'!FL$1-'PCF decay matrix'!$A154)))</f>
        <v>#VALUE!</v>
      </c>
      <c r="FM154" s="4" t="e">
        <f ca="1">IF($A154&gt;FM$1,0,$B154*(1-Parameters!$B$58)*(1-Parameters!$B$60^('PCF decay matrix'!FM$1-'PCF decay matrix'!$A154)))</f>
        <v>#VALUE!</v>
      </c>
      <c r="FN154" s="4" t="e">
        <f ca="1">IF($A154&gt;FN$1,0,$B154*(1-Parameters!$B$58)*(1-Parameters!$B$60^('PCF decay matrix'!FN$1-'PCF decay matrix'!$A154)))</f>
        <v>#VALUE!</v>
      </c>
      <c r="FO154" s="4" t="e">
        <f ca="1">IF($A154&gt;FO$1,0,$B154*(1-Parameters!$B$58)*(1-Parameters!$B$60^('PCF decay matrix'!FO$1-'PCF decay matrix'!$A154)))</f>
        <v>#VALUE!</v>
      </c>
      <c r="FP154" s="4" t="e">
        <f ca="1">IF($A154&gt;FP$1,0,$B154*(1-Parameters!$B$58)*(1-Parameters!$B$60^('PCF decay matrix'!FP$1-'PCF decay matrix'!$A154)))</f>
        <v>#VALUE!</v>
      </c>
      <c r="FQ154" s="4" t="e">
        <f ca="1">IF($A154&gt;FQ$1,0,$B154*(1-Parameters!$B$58)*(1-Parameters!$B$60^('PCF decay matrix'!FQ$1-'PCF decay matrix'!$A154)))</f>
        <v>#VALUE!</v>
      </c>
      <c r="FR154" s="4" t="e">
        <f ca="1">IF($A154&gt;FR$1,0,$B154*(1-Parameters!$B$58)*(1-Parameters!$B$60^('PCF decay matrix'!FR$1-'PCF decay matrix'!$A154)))</f>
        <v>#VALUE!</v>
      </c>
      <c r="FS154" s="4" t="e">
        <f ca="1">IF($A154&gt;FS$1,0,$B154*(1-Parameters!$B$58)*(1-Parameters!$B$60^('PCF decay matrix'!FS$1-'PCF decay matrix'!$A154)))</f>
        <v>#VALUE!</v>
      </c>
      <c r="FT154" s="4" t="e">
        <f ca="1">IF($A154&gt;FT$1,0,$B154*(1-Parameters!$B$58)*(1-Parameters!$B$60^('PCF decay matrix'!FT$1-'PCF decay matrix'!$A154)))</f>
        <v>#VALUE!</v>
      </c>
      <c r="FU154" s="4" t="e">
        <f ca="1">IF($A154&gt;FU$1,0,$B154*(1-Parameters!$B$58)*(1-Parameters!$B$60^('PCF decay matrix'!FU$1-'PCF decay matrix'!$A154)))</f>
        <v>#VALUE!</v>
      </c>
      <c r="FV154" s="4" t="e">
        <f ca="1">IF($A154&gt;FV$1,0,$B154*(1-Parameters!$B$58)*(1-Parameters!$B$60^('PCF decay matrix'!FV$1-'PCF decay matrix'!$A154)))</f>
        <v>#VALUE!</v>
      </c>
      <c r="FW154" s="4" t="e">
        <f ca="1">IF($A154&gt;FW$1,0,$B154*(1-Parameters!$B$58)*(1-Parameters!$B$60^('PCF decay matrix'!FW$1-'PCF decay matrix'!$A154)))</f>
        <v>#VALUE!</v>
      </c>
      <c r="FX154" s="4" t="e">
        <f ca="1">IF($A154&gt;FX$1,0,$B154*(1-Parameters!$B$58)*(1-Parameters!$B$60^('PCF decay matrix'!FX$1-'PCF decay matrix'!$A154)))</f>
        <v>#VALUE!</v>
      </c>
      <c r="FY154" s="4" t="e">
        <f ca="1">IF($A154&gt;FY$1,0,$B154*(1-Parameters!$B$58)*(1-Parameters!$B$60^('PCF decay matrix'!FY$1-'PCF decay matrix'!$A154)))</f>
        <v>#VALUE!</v>
      </c>
      <c r="FZ154" s="4" t="e">
        <f ca="1">IF($A154&gt;FZ$1,0,$B154*(1-Parameters!$B$58)*(1-Parameters!$B$60^('PCF decay matrix'!FZ$1-'PCF decay matrix'!$A154)))</f>
        <v>#VALUE!</v>
      </c>
      <c r="GA154" s="4" t="e">
        <f ca="1">IF($A154&gt;GA$1,0,$B154*(1-Parameters!$B$58)*(1-Parameters!$B$60^('PCF decay matrix'!GA$1-'PCF decay matrix'!$A154)))</f>
        <v>#VALUE!</v>
      </c>
      <c r="GB154" s="4" t="e">
        <f ca="1">IF($A154&gt;GB$1,0,$B154*(1-Parameters!$B$58)*(1-Parameters!$B$60^('PCF decay matrix'!GB$1-'PCF decay matrix'!$A154)))</f>
        <v>#VALUE!</v>
      </c>
      <c r="GC154" s="4" t="e">
        <f ca="1">IF($A154&gt;GC$1,0,$B154*(1-Parameters!$B$58)*(1-Parameters!$B$60^('PCF decay matrix'!GC$1-'PCF decay matrix'!$A154)))</f>
        <v>#VALUE!</v>
      </c>
      <c r="GD154" s="4" t="e">
        <f ca="1">IF($A154&gt;GD$1,0,$B154*(1-Parameters!$B$58)*(1-Parameters!$B$60^('PCF decay matrix'!GD$1-'PCF decay matrix'!$A154)))</f>
        <v>#VALUE!</v>
      </c>
      <c r="GE154" s="4" t="e">
        <f ca="1">IF($A154&gt;GE$1,0,$B154*(1-Parameters!$B$58)*(1-Parameters!$B$60^('PCF decay matrix'!GE$1-'PCF decay matrix'!$A154)))</f>
        <v>#VALUE!</v>
      </c>
      <c r="GF154" s="4" t="e">
        <f ca="1">IF($A154&gt;GF$1,0,$B154*(1-Parameters!$B$58)*(1-Parameters!$B$60^('PCF decay matrix'!GF$1-'PCF decay matrix'!$A154)))</f>
        <v>#VALUE!</v>
      </c>
      <c r="GG154" s="4" t="e">
        <f ca="1">IF($A154&gt;GG$1,0,$B154*(1-Parameters!$B$58)*(1-Parameters!$B$60^('PCF decay matrix'!GG$1-'PCF decay matrix'!$A154)))</f>
        <v>#VALUE!</v>
      </c>
      <c r="GH154" s="4" t="e">
        <f ca="1">IF($A154&gt;GH$1,0,$B154*(1-Parameters!$B$58)*(1-Parameters!$B$60^('PCF decay matrix'!GH$1-'PCF decay matrix'!$A154)))</f>
        <v>#VALUE!</v>
      </c>
      <c r="GI154" s="4" t="e">
        <f ca="1">IF($A154&gt;GI$1,0,$B154*(1-Parameters!$B$58)*(1-Parameters!$B$60^('PCF decay matrix'!GI$1-'PCF decay matrix'!$A154)))</f>
        <v>#VALUE!</v>
      </c>
      <c r="GJ154" s="4" t="e">
        <f ca="1">IF($A154&gt;GJ$1,0,$B154*(1-Parameters!$B$58)*(1-Parameters!$B$60^('PCF decay matrix'!GJ$1-'PCF decay matrix'!$A154)))</f>
        <v>#VALUE!</v>
      </c>
      <c r="GK154" s="4" t="e">
        <f ca="1">IF($A154&gt;GK$1,0,$B154*(1-Parameters!$B$58)*(1-Parameters!$B$60^('PCF decay matrix'!GK$1-'PCF decay matrix'!$A154)))</f>
        <v>#VALUE!</v>
      </c>
    </row>
    <row r="155" spans="1:193" s="4" customFormat="1" x14ac:dyDescent="0.45">
      <c r="A155" s="4">
        <v>2163</v>
      </c>
      <c r="B155" s="20" t="e">
        <f ca="1">'PCF model'!D155</f>
        <v>#VALUE!</v>
      </c>
      <c r="C155" s="4">
        <f>IF($A155&gt;C$1,0,$B155*(1-Parameters!$B$58)*(1-Parameters!$B$60^('PCF decay matrix'!C$1-'PCF decay matrix'!$A155)))</f>
        <v>0</v>
      </c>
      <c r="D155" s="4">
        <f>IF($A155&gt;D$1,0,$B155*(1-Parameters!$B$58)*(1-Parameters!$B$60^('PCF decay matrix'!D$1-'PCF decay matrix'!$A155)))</f>
        <v>0</v>
      </c>
      <c r="E155" s="4">
        <f>IF($A155&gt;E$1,0,$B155*(1-Parameters!$B$58)*(1-Parameters!$B$60^('PCF decay matrix'!E$1-'PCF decay matrix'!$A155)))</f>
        <v>0</v>
      </c>
      <c r="F155" s="4">
        <f>IF($A155&gt;F$1,0,$B155*(1-Parameters!$B$58)*(1-Parameters!$B$60^('PCF decay matrix'!F$1-'PCF decay matrix'!$A155)))</f>
        <v>0</v>
      </c>
      <c r="G155" s="4">
        <f>IF($A155&gt;G$1,0,$B155*(1-Parameters!$B$58)*(1-Parameters!$B$60^('PCF decay matrix'!G$1-'PCF decay matrix'!$A155)))</f>
        <v>0</v>
      </c>
      <c r="H155" s="4">
        <f>IF($A155&gt;H$1,0,$B155*(1-Parameters!$B$58)*(1-Parameters!$B$60^('PCF decay matrix'!H$1-'PCF decay matrix'!$A155)))</f>
        <v>0</v>
      </c>
      <c r="I155" s="4">
        <f>IF($A155&gt;I$1,0,$B155*(1-Parameters!$B$58)*(1-Parameters!$B$60^('PCF decay matrix'!I$1-'PCF decay matrix'!$A155)))</f>
        <v>0</v>
      </c>
      <c r="J155" s="4">
        <f>IF($A155&gt;J$1,0,$B155*(1-Parameters!$B$58)*(1-Parameters!$B$60^('PCF decay matrix'!J$1-'PCF decay matrix'!$A155)))</f>
        <v>0</v>
      </c>
      <c r="K155" s="4">
        <f>IF($A155&gt;K$1,0,$B155*(1-Parameters!$B$58)*(1-Parameters!$B$60^('PCF decay matrix'!K$1-'PCF decay matrix'!$A155)))</f>
        <v>0</v>
      </c>
      <c r="L155" s="4">
        <f>IF($A155&gt;L$1,0,$B155*(1-Parameters!$B$58)*(1-Parameters!$B$60^('PCF decay matrix'!L$1-'PCF decay matrix'!$A155)))</f>
        <v>0</v>
      </c>
      <c r="M155" s="4">
        <f>IF($A155&gt;M$1,0,$B155*(1-Parameters!$B$58)*(1-Parameters!$B$60^('PCF decay matrix'!M$1-'PCF decay matrix'!$A155)))</f>
        <v>0</v>
      </c>
      <c r="N155" s="4">
        <f>IF($A155&gt;N$1,0,$B155*(1-Parameters!$B$58)*(1-Parameters!$B$60^('PCF decay matrix'!N$1-'PCF decay matrix'!$A155)))</f>
        <v>0</v>
      </c>
      <c r="O155" s="4">
        <f>IF($A155&gt;O$1,0,$B155*(1-Parameters!$B$58)*(1-Parameters!$B$60^('PCF decay matrix'!O$1-'PCF decay matrix'!$A155)))</f>
        <v>0</v>
      </c>
      <c r="P155" s="4">
        <f>IF($A155&gt;P$1,0,$B155*(1-Parameters!$B$58)*(1-Parameters!$B$60^('PCF decay matrix'!P$1-'PCF decay matrix'!$A155)))</f>
        <v>0</v>
      </c>
      <c r="Q155" s="4">
        <f>IF($A155&gt;Q$1,0,$B155*(1-Parameters!$B$58)*(1-Parameters!$B$60^('PCF decay matrix'!Q$1-'PCF decay matrix'!$A155)))</f>
        <v>0</v>
      </c>
      <c r="R155" s="4">
        <f>IF($A155&gt;R$1,0,$B155*(1-Parameters!$B$58)*(1-Parameters!$B$60^('PCF decay matrix'!R$1-'PCF decay matrix'!$A155)))</f>
        <v>0</v>
      </c>
      <c r="S155" s="4">
        <f>IF($A155&gt;S$1,0,$B155*(1-Parameters!$B$58)*(1-Parameters!$B$60^('PCF decay matrix'!S$1-'PCF decay matrix'!$A155)))</f>
        <v>0</v>
      </c>
      <c r="T155" s="4">
        <f>IF($A155&gt;T$1,0,$B155*(1-Parameters!$B$58)*(1-Parameters!$B$60^('PCF decay matrix'!T$1-'PCF decay matrix'!$A155)))</f>
        <v>0</v>
      </c>
      <c r="U155" s="4">
        <f>IF($A155&gt;U$1,0,$B155*(1-Parameters!$B$58)*(1-Parameters!$B$60^('PCF decay matrix'!U$1-'PCF decay matrix'!$A155)))</f>
        <v>0</v>
      </c>
      <c r="V155" s="4">
        <f>IF($A155&gt;V$1,0,$B155*(1-Parameters!$B$58)*(1-Parameters!$B$60^('PCF decay matrix'!V$1-'PCF decay matrix'!$A155)))</f>
        <v>0</v>
      </c>
      <c r="W155" s="4">
        <f>IF($A155&gt;W$1,0,$B155*(1-Parameters!$B$58)*(1-Parameters!$B$60^('PCF decay matrix'!W$1-'PCF decay matrix'!$A155)))</f>
        <v>0</v>
      </c>
      <c r="X155" s="4">
        <f>IF($A155&gt;X$1,0,$B155*(1-Parameters!$B$58)*(1-Parameters!$B$60^('PCF decay matrix'!X$1-'PCF decay matrix'!$A155)))</f>
        <v>0</v>
      </c>
      <c r="Y155" s="4">
        <f>IF($A155&gt;Y$1,0,$B155*(1-Parameters!$B$58)*(1-Parameters!$B$60^('PCF decay matrix'!Y$1-'PCF decay matrix'!$A155)))</f>
        <v>0</v>
      </c>
      <c r="Z155" s="4">
        <f>IF($A155&gt;Z$1,0,$B155*(1-Parameters!$B$58)*(1-Parameters!$B$60^('PCF decay matrix'!Z$1-'PCF decay matrix'!$A155)))</f>
        <v>0</v>
      </c>
      <c r="AA155" s="4">
        <f>IF($A155&gt;AA$1,0,$B155*(1-Parameters!$B$58)*(1-Parameters!$B$60^('PCF decay matrix'!AA$1-'PCF decay matrix'!$A155)))</f>
        <v>0</v>
      </c>
      <c r="AB155" s="4">
        <f>IF($A155&gt;AB$1,0,$B155*(1-Parameters!$B$58)*(1-Parameters!$B$60^('PCF decay matrix'!AB$1-'PCF decay matrix'!$A155)))</f>
        <v>0</v>
      </c>
      <c r="AC155" s="4">
        <f>IF($A155&gt;AC$1,0,$B155*(1-Parameters!$B$58)*(1-Parameters!$B$60^('PCF decay matrix'!AC$1-'PCF decay matrix'!$A155)))</f>
        <v>0</v>
      </c>
      <c r="AD155" s="4">
        <f>IF($A155&gt;AD$1,0,$B155*(1-Parameters!$B$58)*(1-Parameters!$B$60^('PCF decay matrix'!AD$1-'PCF decay matrix'!$A155)))</f>
        <v>0</v>
      </c>
      <c r="AE155" s="4">
        <f>IF($A155&gt;AE$1,0,$B155*(1-Parameters!$B$58)*(1-Parameters!$B$60^('PCF decay matrix'!AE$1-'PCF decay matrix'!$A155)))</f>
        <v>0</v>
      </c>
      <c r="AF155" s="4">
        <f>IF($A155&gt;AF$1,0,$B155*(1-Parameters!$B$58)*(1-Parameters!$B$60^('PCF decay matrix'!AF$1-'PCF decay matrix'!$A155)))</f>
        <v>0</v>
      </c>
      <c r="AG155" s="4">
        <f>IF($A155&gt;AG$1,0,$B155*(1-Parameters!$B$58)*(1-Parameters!$B$60^('PCF decay matrix'!AG$1-'PCF decay matrix'!$A155)))</f>
        <v>0</v>
      </c>
      <c r="AH155" s="4">
        <f>IF($A155&gt;AH$1,0,$B155*(1-Parameters!$B$58)*(1-Parameters!$B$60^('PCF decay matrix'!AH$1-'PCF decay matrix'!$A155)))</f>
        <v>0</v>
      </c>
      <c r="AI155" s="4">
        <f>IF($A155&gt;AI$1,0,$B155*(1-Parameters!$B$58)*(1-Parameters!$B$60^('PCF decay matrix'!AI$1-'PCF decay matrix'!$A155)))</f>
        <v>0</v>
      </c>
      <c r="AJ155" s="4">
        <f>IF($A155&gt;AJ$1,0,$B155*(1-Parameters!$B$58)*(1-Parameters!$B$60^('PCF decay matrix'!AJ$1-'PCF decay matrix'!$A155)))</f>
        <v>0</v>
      </c>
      <c r="AK155" s="4">
        <f>IF($A155&gt;AK$1,0,$B155*(1-Parameters!$B$58)*(1-Parameters!$B$60^('PCF decay matrix'!AK$1-'PCF decay matrix'!$A155)))</f>
        <v>0</v>
      </c>
      <c r="AL155" s="4">
        <f>IF($A155&gt;AL$1,0,$B155*(1-Parameters!$B$58)*(1-Parameters!$B$60^('PCF decay matrix'!AL$1-'PCF decay matrix'!$A155)))</f>
        <v>0</v>
      </c>
      <c r="AM155" s="4">
        <f>IF($A155&gt;AM$1,0,$B155*(1-Parameters!$B$58)*(1-Parameters!$B$60^('PCF decay matrix'!AM$1-'PCF decay matrix'!$A155)))</f>
        <v>0</v>
      </c>
      <c r="AN155" s="4">
        <f>IF($A155&gt;AN$1,0,$B155*(1-Parameters!$B$58)*(1-Parameters!$B$60^('PCF decay matrix'!AN$1-'PCF decay matrix'!$A155)))</f>
        <v>0</v>
      </c>
      <c r="AO155" s="4">
        <f>IF($A155&gt;AO$1,0,$B155*(1-Parameters!$B$58)*(1-Parameters!$B$60^('PCF decay matrix'!AO$1-'PCF decay matrix'!$A155)))</f>
        <v>0</v>
      </c>
      <c r="AP155" s="4">
        <f>IF($A155&gt;AP$1,0,$B155*(1-Parameters!$B$58)*(1-Parameters!$B$60^('PCF decay matrix'!AP$1-'PCF decay matrix'!$A155)))</f>
        <v>0</v>
      </c>
      <c r="AQ155" s="4">
        <f>IF($A155&gt;AQ$1,0,$B155*(1-Parameters!$B$58)*(1-Parameters!$B$60^('PCF decay matrix'!AQ$1-'PCF decay matrix'!$A155)))</f>
        <v>0</v>
      </c>
      <c r="AR155" s="4">
        <f>IF($A155&gt;AR$1,0,$B155*(1-Parameters!$B$58)*(1-Parameters!$B$60^('PCF decay matrix'!AR$1-'PCF decay matrix'!$A155)))</f>
        <v>0</v>
      </c>
      <c r="AS155" s="4">
        <f>IF($A155&gt;AS$1,0,$B155*(1-Parameters!$B$58)*(1-Parameters!$B$60^('PCF decay matrix'!AS$1-'PCF decay matrix'!$A155)))</f>
        <v>0</v>
      </c>
      <c r="AT155" s="4">
        <f>IF($A155&gt;AT$1,0,$B155*(1-Parameters!$B$58)*(1-Parameters!$B$60^('PCF decay matrix'!AT$1-'PCF decay matrix'!$A155)))</f>
        <v>0</v>
      </c>
      <c r="AU155" s="4">
        <f>IF($A155&gt;AU$1,0,$B155*(1-Parameters!$B$58)*(1-Parameters!$B$60^('PCF decay matrix'!AU$1-'PCF decay matrix'!$A155)))</f>
        <v>0</v>
      </c>
      <c r="AV155" s="4">
        <f>IF($A155&gt;AV$1,0,$B155*(1-Parameters!$B$58)*(1-Parameters!$B$60^('PCF decay matrix'!AV$1-'PCF decay matrix'!$A155)))</f>
        <v>0</v>
      </c>
      <c r="AW155" s="4">
        <f>IF($A155&gt;AW$1,0,$B155*(1-Parameters!$B$58)*(1-Parameters!$B$60^('PCF decay matrix'!AW$1-'PCF decay matrix'!$A155)))</f>
        <v>0</v>
      </c>
      <c r="AX155" s="4">
        <f>IF($A155&gt;AX$1,0,$B155*(1-Parameters!$B$58)*(1-Parameters!$B$60^('PCF decay matrix'!AX$1-'PCF decay matrix'!$A155)))</f>
        <v>0</v>
      </c>
      <c r="AY155" s="4">
        <f>IF($A155&gt;AY$1,0,$B155*(1-Parameters!$B$58)*(1-Parameters!$B$60^('PCF decay matrix'!AY$1-'PCF decay matrix'!$A155)))</f>
        <v>0</v>
      </c>
      <c r="AZ155" s="4">
        <f>IF($A155&gt;AZ$1,0,$B155*(1-Parameters!$B$58)*(1-Parameters!$B$60^('PCF decay matrix'!AZ$1-'PCF decay matrix'!$A155)))</f>
        <v>0</v>
      </c>
      <c r="BA155" s="4">
        <f>IF($A155&gt;BA$1,0,$B155*(1-Parameters!$B$58)*(1-Parameters!$B$60^('PCF decay matrix'!BA$1-'PCF decay matrix'!$A155)))</f>
        <v>0</v>
      </c>
      <c r="BB155" s="4">
        <f>IF($A155&gt;BB$1,0,$B155*(1-Parameters!$B$58)*(1-Parameters!$B$60^('PCF decay matrix'!BB$1-'PCF decay matrix'!$A155)))</f>
        <v>0</v>
      </c>
      <c r="BC155" s="4">
        <f>IF($A155&gt;BC$1,0,$B155*(1-Parameters!$B$58)*(1-Parameters!$B$60^('PCF decay matrix'!BC$1-'PCF decay matrix'!$A155)))</f>
        <v>0</v>
      </c>
      <c r="BD155" s="4">
        <f>IF($A155&gt;BD$1,0,$B155*(1-Parameters!$B$58)*(1-Parameters!$B$60^('PCF decay matrix'!BD$1-'PCF decay matrix'!$A155)))</f>
        <v>0</v>
      </c>
      <c r="BE155" s="4">
        <f>IF($A155&gt;BE$1,0,$B155*(1-Parameters!$B$58)*(1-Parameters!$B$60^('PCF decay matrix'!BE$1-'PCF decay matrix'!$A155)))</f>
        <v>0</v>
      </c>
      <c r="BF155" s="4">
        <f>IF($A155&gt;BF$1,0,$B155*(1-Parameters!$B$58)*(1-Parameters!$B$60^('PCF decay matrix'!BF$1-'PCF decay matrix'!$A155)))</f>
        <v>0</v>
      </c>
      <c r="BG155" s="4">
        <f>IF($A155&gt;BG$1,0,$B155*(1-Parameters!$B$58)*(1-Parameters!$B$60^('PCF decay matrix'!BG$1-'PCF decay matrix'!$A155)))</f>
        <v>0</v>
      </c>
      <c r="BH155" s="4">
        <f>IF($A155&gt;BH$1,0,$B155*(1-Parameters!$B$58)*(1-Parameters!$B$60^('PCF decay matrix'!BH$1-'PCF decay matrix'!$A155)))</f>
        <v>0</v>
      </c>
      <c r="BI155" s="4">
        <f>IF($A155&gt;BI$1,0,$B155*(1-Parameters!$B$58)*(1-Parameters!$B$60^('PCF decay matrix'!BI$1-'PCF decay matrix'!$A155)))</f>
        <v>0</v>
      </c>
      <c r="BJ155" s="4">
        <f>IF($A155&gt;BJ$1,0,$B155*(1-Parameters!$B$58)*(1-Parameters!$B$60^('PCF decay matrix'!BJ$1-'PCF decay matrix'!$A155)))</f>
        <v>0</v>
      </c>
      <c r="BK155" s="4">
        <f>IF($A155&gt;BK$1,0,$B155*(1-Parameters!$B$58)*(1-Parameters!$B$60^('PCF decay matrix'!BK$1-'PCF decay matrix'!$A155)))</f>
        <v>0</v>
      </c>
      <c r="BL155" s="4">
        <f>IF($A155&gt;BL$1,0,$B155*(1-Parameters!$B$58)*(1-Parameters!$B$60^('PCF decay matrix'!BL$1-'PCF decay matrix'!$A155)))</f>
        <v>0</v>
      </c>
      <c r="BM155" s="4">
        <f>IF($A155&gt;BM$1,0,$B155*(1-Parameters!$B$58)*(1-Parameters!$B$60^('PCF decay matrix'!BM$1-'PCF decay matrix'!$A155)))</f>
        <v>0</v>
      </c>
      <c r="BN155" s="4">
        <f>IF($A155&gt;BN$1,0,$B155*(1-Parameters!$B$58)*(1-Parameters!$B$60^('PCF decay matrix'!BN$1-'PCF decay matrix'!$A155)))</f>
        <v>0</v>
      </c>
      <c r="BO155" s="4">
        <f>IF($A155&gt;BO$1,0,$B155*(1-Parameters!$B$58)*(1-Parameters!$B$60^('PCF decay matrix'!BO$1-'PCF decay matrix'!$A155)))</f>
        <v>0</v>
      </c>
      <c r="BP155" s="4">
        <f>IF($A155&gt;BP$1,0,$B155*(1-Parameters!$B$58)*(1-Parameters!$B$60^('PCF decay matrix'!BP$1-'PCF decay matrix'!$A155)))</f>
        <v>0</v>
      </c>
      <c r="BQ155" s="4">
        <f>IF($A155&gt;BQ$1,0,$B155*(1-Parameters!$B$58)*(1-Parameters!$B$60^('PCF decay matrix'!BQ$1-'PCF decay matrix'!$A155)))</f>
        <v>0</v>
      </c>
      <c r="BR155" s="4">
        <f>IF($A155&gt;BR$1,0,$B155*(1-Parameters!$B$58)*(1-Parameters!$B$60^('PCF decay matrix'!BR$1-'PCF decay matrix'!$A155)))</f>
        <v>0</v>
      </c>
      <c r="BS155" s="4">
        <f>IF($A155&gt;BS$1,0,$B155*(1-Parameters!$B$58)*(1-Parameters!$B$60^('PCF decay matrix'!BS$1-'PCF decay matrix'!$A155)))</f>
        <v>0</v>
      </c>
      <c r="BT155" s="4">
        <f>IF($A155&gt;BT$1,0,$B155*(1-Parameters!$B$58)*(1-Parameters!$B$60^('PCF decay matrix'!BT$1-'PCF decay matrix'!$A155)))</f>
        <v>0</v>
      </c>
      <c r="BU155" s="4">
        <f>IF($A155&gt;BU$1,0,$B155*(1-Parameters!$B$58)*(1-Parameters!$B$60^('PCF decay matrix'!BU$1-'PCF decay matrix'!$A155)))</f>
        <v>0</v>
      </c>
      <c r="BV155" s="4">
        <f>IF($A155&gt;BV$1,0,$B155*(1-Parameters!$B$58)*(1-Parameters!$B$60^('PCF decay matrix'!BV$1-'PCF decay matrix'!$A155)))</f>
        <v>0</v>
      </c>
      <c r="BW155" s="4">
        <f>IF($A155&gt;BW$1,0,$B155*(1-Parameters!$B$58)*(1-Parameters!$B$60^('PCF decay matrix'!BW$1-'PCF decay matrix'!$A155)))</f>
        <v>0</v>
      </c>
      <c r="BX155" s="4">
        <f>IF($A155&gt;BX$1,0,$B155*(1-Parameters!$B$58)*(1-Parameters!$B$60^('PCF decay matrix'!BX$1-'PCF decay matrix'!$A155)))</f>
        <v>0</v>
      </c>
      <c r="BY155" s="4">
        <f>IF($A155&gt;BY$1,0,$B155*(1-Parameters!$B$58)*(1-Parameters!$B$60^('PCF decay matrix'!BY$1-'PCF decay matrix'!$A155)))</f>
        <v>0</v>
      </c>
      <c r="BZ155" s="4">
        <f>IF($A155&gt;BZ$1,0,$B155*(1-Parameters!$B$58)*(1-Parameters!$B$60^('PCF decay matrix'!BZ$1-'PCF decay matrix'!$A155)))</f>
        <v>0</v>
      </c>
      <c r="CA155" s="4">
        <f>IF($A155&gt;CA$1,0,$B155*(1-Parameters!$B$58)*(1-Parameters!$B$60^('PCF decay matrix'!CA$1-'PCF decay matrix'!$A155)))</f>
        <v>0</v>
      </c>
      <c r="CB155" s="4">
        <f>IF($A155&gt;CB$1,0,$B155*(1-Parameters!$B$58)*(1-Parameters!$B$60^('PCF decay matrix'!CB$1-'PCF decay matrix'!$A155)))</f>
        <v>0</v>
      </c>
      <c r="CC155" s="4">
        <f>IF($A155&gt;CC$1,0,$B155*(1-Parameters!$B$58)*(1-Parameters!$B$60^('PCF decay matrix'!CC$1-'PCF decay matrix'!$A155)))</f>
        <v>0</v>
      </c>
      <c r="CD155" s="4">
        <f>IF($A155&gt;CD$1,0,$B155*(1-Parameters!$B$58)*(1-Parameters!$B$60^('PCF decay matrix'!CD$1-'PCF decay matrix'!$A155)))</f>
        <v>0</v>
      </c>
      <c r="CE155" s="4">
        <f>IF($A155&gt;CE$1,0,$B155*(1-Parameters!$B$58)*(1-Parameters!$B$60^('PCF decay matrix'!CE$1-'PCF decay matrix'!$A155)))</f>
        <v>0</v>
      </c>
      <c r="CF155" s="4">
        <f>IF($A155&gt;CF$1,0,$B155*(1-Parameters!$B$58)*(1-Parameters!$B$60^('PCF decay matrix'!CF$1-'PCF decay matrix'!$A155)))</f>
        <v>0</v>
      </c>
      <c r="CG155" s="4">
        <f>IF($A155&gt;CG$1,0,$B155*(1-Parameters!$B$58)*(1-Parameters!$B$60^('PCF decay matrix'!CG$1-'PCF decay matrix'!$A155)))</f>
        <v>0</v>
      </c>
      <c r="CH155" s="4">
        <f>IF($A155&gt;CH$1,0,$B155*(1-Parameters!$B$58)*(1-Parameters!$B$60^('PCF decay matrix'!CH$1-'PCF decay matrix'!$A155)))</f>
        <v>0</v>
      </c>
      <c r="CI155" s="4">
        <f>IF($A155&gt;CI$1,0,$B155*(1-Parameters!$B$58)*(1-Parameters!$B$60^('PCF decay matrix'!CI$1-'PCF decay matrix'!$A155)))</f>
        <v>0</v>
      </c>
      <c r="CJ155" s="4">
        <f>IF($A155&gt;CJ$1,0,$B155*(1-Parameters!$B$58)*(1-Parameters!$B$60^('PCF decay matrix'!CJ$1-'PCF decay matrix'!$A155)))</f>
        <v>0</v>
      </c>
      <c r="CK155" s="4">
        <f>IF($A155&gt;CK$1,0,$B155*(1-Parameters!$B$58)*(1-Parameters!$B$60^('PCF decay matrix'!CK$1-'PCF decay matrix'!$A155)))</f>
        <v>0</v>
      </c>
      <c r="CL155" s="4">
        <f>IF($A155&gt;CL$1,0,$B155*(1-Parameters!$B$58)*(1-Parameters!$B$60^('PCF decay matrix'!CL$1-'PCF decay matrix'!$A155)))</f>
        <v>0</v>
      </c>
      <c r="CM155" s="4">
        <f>IF($A155&gt;CM$1,0,$B155*(1-Parameters!$B$58)*(1-Parameters!$B$60^('PCF decay matrix'!CM$1-'PCF decay matrix'!$A155)))</f>
        <v>0</v>
      </c>
      <c r="CN155" s="4">
        <f>IF($A155&gt;CN$1,0,$B155*(1-Parameters!$B$58)*(1-Parameters!$B$60^('PCF decay matrix'!CN$1-'PCF decay matrix'!$A155)))</f>
        <v>0</v>
      </c>
      <c r="CO155" s="4">
        <f>IF($A155&gt;CO$1,0,$B155*(1-Parameters!$B$58)*(1-Parameters!$B$60^('PCF decay matrix'!CO$1-'PCF decay matrix'!$A155)))</f>
        <v>0</v>
      </c>
      <c r="CP155" s="4">
        <f>IF($A155&gt;CP$1,0,$B155*(1-Parameters!$B$58)*(1-Parameters!$B$60^('PCF decay matrix'!CP$1-'PCF decay matrix'!$A155)))</f>
        <v>0</v>
      </c>
      <c r="CQ155" s="4">
        <f>IF($A155&gt;CQ$1,0,$B155*(1-Parameters!$B$58)*(1-Parameters!$B$60^('PCF decay matrix'!CQ$1-'PCF decay matrix'!$A155)))</f>
        <v>0</v>
      </c>
      <c r="CR155" s="4">
        <f>IF($A155&gt;CR$1,0,$B155*(1-Parameters!$B$58)*(1-Parameters!$B$60^('PCF decay matrix'!CR$1-'PCF decay matrix'!$A155)))</f>
        <v>0</v>
      </c>
      <c r="CS155" s="4">
        <f>IF($A155&gt;CS$1,0,$B155*(1-Parameters!$B$58)*(1-Parameters!$B$60^('PCF decay matrix'!CS$1-'PCF decay matrix'!$A155)))</f>
        <v>0</v>
      </c>
      <c r="CT155" s="4">
        <f>IF($A155&gt;CT$1,0,$B155*(1-Parameters!$B$58)*(1-Parameters!$B$60^('PCF decay matrix'!CT$1-'PCF decay matrix'!$A155)))</f>
        <v>0</v>
      </c>
      <c r="CU155" s="4">
        <f>IF($A155&gt;CU$1,0,$B155*(1-Parameters!$B$58)*(1-Parameters!$B$60^('PCF decay matrix'!CU$1-'PCF decay matrix'!$A155)))</f>
        <v>0</v>
      </c>
      <c r="CV155" s="4">
        <f>IF($A155&gt;CV$1,0,$B155*(1-Parameters!$B$58)*(1-Parameters!$B$60^('PCF decay matrix'!CV$1-'PCF decay matrix'!$A155)))</f>
        <v>0</v>
      </c>
      <c r="CW155" s="4">
        <f>IF($A155&gt;CW$1,0,$B155*(1-Parameters!$B$58)*(1-Parameters!$B$60^('PCF decay matrix'!CW$1-'PCF decay matrix'!$A155)))</f>
        <v>0</v>
      </c>
      <c r="CX155" s="4">
        <f>IF($A155&gt;CX$1,0,$B155*(1-Parameters!$B$58)*(1-Parameters!$B$60^('PCF decay matrix'!CX$1-'PCF decay matrix'!$A155)))</f>
        <v>0</v>
      </c>
      <c r="CY155" s="4">
        <f>IF($A155&gt;CY$1,0,$B155*(1-Parameters!$B$58)*(1-Parameters!$B$60^('PCF decay matrix'!CY$1-'PCF decay matrix'!$A155)))</f>
        <v>0</v>
      </c>
      <c r="CZ155" s="4">
        <f>IF($A155&gt;CZ$1,0,$B155*(1-Parameters!$B$58)*(1-Parameters!$B$60^('PCF decay matrix'!CZ$1-'PCF decay matrix'!$A155)))</f>
        <v>0</v>
      </c>
      <c r="DA155" s="4">
        <f>IF($A155&gt;DA$1,0,$B155*(1-Parameters!$B$58)*(1-Parameters!$B$60^('PCF decay matrix'!DA$1-'PCF decay matrix'!$A155)))</f>
        <v>0</v>
      </c>
      <c r="DB155" s="4">
        <f>IF($A155&gt;DB$1,0,$B155*(1-Parameters!$B$58)*(1-Parameters!$B$60^('PCF decay matrix'!DB$1-'PCF decay matrix'!$A155)))</f>
        <v>0</v>
      </c>
      <c r="DC155" s="4">
        <f>IF($A155&gt;DC$1,0,$B155*(1-Parameters!$B$58)*(1-Parameters!$B$60^('PCF decay matrix'!DC$1-'PCF decay matrix'!$A155)))</f>
        <v>0</v>
      </c>
      <c r="DD155" s="4">
        <f>IF($A155&gt;DD$1,0,$B155*(1-Parameters!$B$58)*(1-Parameters!$B$60^('PCF decay matrix'!DD$1-'PCF decay matrix'!$A155)))</f>
        <v>0</v>
      </c>
      <c r="DE155" s="4">
        <f>IF($A155&gt;DE$1,0,$B155*(1-Parameters!$B$58)*(1-Parameters!$B$60^('PCF decay matrix'!DE$1-'PCF decay matrix'!$A155)))</f>
        <v>0</v>
      </c>
      <c r="DF155" s="4">
        <f>IF($A155&gt;DF$1,0,$B155*(1-Parameters!$B$58)*(1-Parameters!$B$60^('PCF decay matrix'!DF$1-'PCF decay matrix'!$A155)))</f>
        <v>0</v>
      </c>
      <c r="DG155" s="4">
        <f>IF($A155&gt;DG$1,0,$B155*(1-Parameters!$B$58)*(1-Parameters!$B$60^('PCF decay matrix'!DG$1-'PCF decay matrix'!$A155)))</f>
        <v>0</v>
      </c>
      <c r="DH155" s="4">
        <f>IF($A155&gt;DH$1,0,$B155*(1-Parameters!$B$58)*(1-Parameters!$B$60^('PCF decay matrix'!DH$1-'PCF decay matrix'!$A155)))</f>
        <v>0</v>
      </c>
      <c r="DI155" s="4">
        <f>IF($A155&gt;DI$1,0,$B155*(1-Parameters!$B$58)*(1-Parameters!$B$60^('PCF decay matrix'!DI$1-'PCF decay matrix'!$A155)))</f>
        <v>0</v>
      </c>
      <c r="DJ155" s="4">
        <f>IF($A155&gt;DJ$1,0,$B155*(1-Parameters!$B$58)*(1-Parameters!$B$60^('PCF decay matrix'!DJ$1-'PCF decay matrix'!$A155)))</f>
        <v>0</v>
      </c>
      <c r="DK155" s="4">
        <f>IF($A155&gt;DK$1,0,$B155*(1-Parameters!$B$58)*(1-Parameters!$B$60^('PCF decay matrix'!DK$1-'PCF decay matrix'!$A155)))</f>
        <v>0</v>
      </c>
      <c r="DL155" s="4">
        <f>IF($A155&gt;DL$1,0,$B155*(1-Parameters!$B$58)*(1-Parameters!$B$60^('PCF decay matrix'!DL$1-'PCF decay matrix'!$A155)))</f>
        <v>0</v>
      </c>
      <c r="DM155" s="4">
        <f>IF($A155&gt;DM$1,0,$B155*(1-Parameters!$B$58)*(1-Parameters!$B$60^('PCF decay matrix'!DM$1-'PCF decay matrix'!$A155)))</f>
        <v>0</v>
      </c>
      <c r="DN155" s="4">
        <f>IF($A155&gt;DN$1,0,$B155*(1-Parameters!$B$58)*(1-Parameters!$B$60^('PCF decay matrix'!DN$1-'PCF decay matrix'!$A155)))</f>
        <v>0</v>
      </c>
      <c r="DO155" s="4">
        <f>IF($A155&gt;DO$1,0,$B155*(1-Parameters!$B$58)*(1-Parameters!$B$60^('PCF decay matrix'!DO$1-'PCF decay matrix'!$A155)))</f>
        <v>0</v>
      </c>
      <c r="DP155" s="4">
        <f>IF($A155&gt;DP$1,0,$B155*(1-Parameters!$B$58)*(1-Parameters!$B$60^('PCF decay matrix'!DP$1-'PCF decay matrix'!$A155)))</f>
        <v>0</v>
      </c>
      <c r="DQ155" s="4">
        <f>IF($A155&gt;DQ$1,0,$B155*(1-Parameters!$B$58)*(1-Parameters!$B$60^('PCF decay matrix'!DQ$1-'PCF decay matrix'!$A155)))</f>
        <v>0</v>
      </c>
      <c r="DR155" s="4">
        <f>IF($A155&gt;DR$1,0,$B155*(1-Parameters!$B$58)*(1-Parameters!$B$60^('PCF decay matrix'!DR$1-'PCF decay matrix'!$A155)))</f>
        <v>0</v>
      </c>
      <c r="DS155" s="4">
        <f>IF($A155&gt;DS$1,0,$B155*(1-Parameters!$B$58)*(1-Parameters!$B$60^('PCF decay matrix'!DS$1-'PCF decay matrix'!$A155)))</f>
        <v>0</v>
      </c>
      <c r="DT155" s="4">
        <f>IF($A155&gt;DT$1,0,$B155*(1-Parameters!$B$58)*(1-Parameters!$B$60^('PCF decay matrix'!DT$1-'PCF decay matrix'!$A155)))</f>
        <v>0</v>
      </c>
      <c r="DU155" s="4">
        <f>IF($A155&gt;DU$1,0,$B155*(1-Parameters!$B$58)*(1-Parameters!$B$60^('PCF decay matrix'!DU$1-'PCF decay matrix'!$A155)))</f>
        <v>0</v>
      </c>
      <c r="DV155" s="4">
        <f>IF($A155&gt;DV$1,0,$B155*(1-Parameters!$B$58)*(1-Parameters!$B$60^('PCF decay matrix'!DV$1-'PCF decay matrix'!$A155)))</f>
        <v>0</v>
      </c>
      <c r="DW155" s="4">
        <f>IF($A155&gt;DW$1,0,$B155*(1-Parameters!$B$58)*(1-Parameters!$B$60^('PCF decay matrix'!DW$1-'PCF decay matrix'!$A155)))</f>
        <v>0</v>
      </c>
      <c r="DX155" s="4">
        <f>IF($A155&gt;DX$1,0,$B155*(1-Parameters!$B$58)*(1-Parameters!$B$60^('PCF decay matrix'!DX$1-'PCF decay matrix'!$A155)))</f>
        <v>0</v>
      </c>
      <c r="DY155" s="4">
        <f>IF($A155&gt;DY$1,0,$B155*(1-Parameters!$B$58)*(1-Parameters!$B$60^('PCF decay matrix'!DY$1-'PCF decay matrix'!$A155)))</f>
        <v>0</v>
      </c>
      <c r="DZ155" s="4">
        <f>IF($A155&gt;DZ$1,0,$B155*(1-Parameters!$B$58)*(1-Parameters!$B$60^('PCF decay matrix'!DZ$1-'PCF decay matrix'!$A155)))</f>
        <v>0</v>
      </c>
      <c r="EA155" s="4">
        <f>IF($A155&gt;EA$1,0,$B155*(1-Parameters!$B$58)*(1-Parameters!$B$60^('PCF decay matrix'!EA$1-'PCF decay matrix'!$A155)))</f>
        <v>0</v>
      </c>
      <c r="EB155" s="4">
        <f>IF($A155&gt;EB$1,0,$B155*(1-Parameters!$B$58)*(1-Parameters!$B$60^('PCF decay matrix'!EB$1-'PCF decay matrix'!$A155)))</f>
        <v>0</v>
      </c>
      <c r="EC155" s="4">
        <f>IF($A155&gt;EC$1,0,$B155*(1-Parameters!$B$58)*(1-Parameters!$B$60^('PCF decay matrix'!EC$1-'PCF decay matrix'!$A155)))</f>
        <v>0</v>
      </c>
      <c r="ED155" s="4">
        <f>IF($A155&gt;ED$1,0,$B155*(1-Parameters!$B$58)*(1-Parameters!$B$60^('PCF decay matrix'!ED$1-'PCF decay matrix'!$A155)))</f>
        <v>0</v>
      </c>
      <c r="EE155" s="4">
        <f>IF($A155&gt;EE$1,0,$B155*(1-Parameters!$B$58)*(1-Parameters!$B$60^('PCF decay matrix'!EE$1-'PCF decay matrix'!$A155)))</f>
        <v>0</v>
      </c>
      <c r="EF155" s="4">
        <f>IF($A155&gt;EF$1,0,$B155*(1-Parameters!$B$58)*(1-Parameters!$B$60^('PCF decay matrix'!EF$1-'PCF decay matrix'!$A155)))</f>
        <v>0</v>
      </c>
      <c r="EG155" s="4">
        <f>IF($A155&gt;EG$1,0,$B155*(1-Parameters!$B$58)*(1-Parameters!$B$60^('PCF decay matrix'!EG$1-'PCF decay matrix'!$A155)))</f>
        <v>0</v>
      </c>
      <c r="EH155" s="4">
        <f>IF($A155&gt;EH$1,0,$B155*(1-Parameters!$B$58)*(1-Parameters!$B$60^('PCF decay matrix'!EH$1-'PCF decay matrix'!$A155)))</f>
        <v>0</v>
      </c>
      <c r="EI155" s="4">
        <f>IF($A155&gt;EI$1,0,$B155*(1-Parameters!$B$58)*(1-Parameters!$B$60^('PCF decay matrix'!EI$1-'PCF decay matrix'!$A155)))</f>
        <v>0</v>
      </c>
      <c r="EJ155" s="4">
        <f>IF($A155&gt;EJ$1,0,$B155*(1-Parameters!$B$58)*(1-Parameters!$B$60^('PCF decay matrix'!EJ$1-'PCF decay matrix'!$A155)))</f>
        <v>0</v>
      </c>
      <c r="EK155" s="4">
        <f>IF($A155&gt;EK$1,0,$B155*(1-Parameters!$B$58)*(1-Parameters!$B$60^('PCF decay matrix'!EK$1-'PCF decay matrix'!$A155)))</f>
        <v>0</v>
      </c>
      <c r="EL155" s="4">
        <f>IF($A155&gt;EL$1,0,$B155*(1-Parameters!$B$58)*(1-Parameters!$B$60^('PCF decay matrix'!EL$1-'PCF decay matrix'!$A155)))</f>
        <v>0</v>
      </c>
      <c r="EM155" s="4">
        <f>IF($A155&gt;EM$1,0,$B155*(1-Parameters!$B$58)*(1-Parameters!$B$60^('PCF decay matrix'!EM$1-'PCF decay matrix'!$A155)))</f>
        <v>0</v>
      </c>
      <c r="EN155" s="4">
        <f>IF($A155&gt;EN$1,0,$B155*(1-Parameters!$B$58)*(1-Parameters!$B$60^('PCF decay matrix'!EN$1-'PCF decay matrix'!$A155)))</f>
        <v>0</v>
      </c>
      <c r="EO155" s="4">
        <f>IF($A155&gt;EO$1,0,$B155*(1-Parameters!$B$58)*(1-Parameters!$B$60^('PCF decay matrix'!EO$1-'PCF decay matrix'!$A155)))</f>
        <v>0</v>
      </c>
      <c r="EP155" s="4">
        <f>IF($A155&gt;EP$1,0,$B155*(1-Parameters!$B$58)*(1-Parameters!$B$60^('PCF decay matrix'!EP$1-'PCF decay matrix'!$A155)))</f>
        <v>0</v>
      </c>
      <c r="EQ155" s="4">
        <f>IF($A155&gt;EQ$1,0,$B155*(1-Parameters!$B$58)*(1-Parameters!$B$60^('PCF decay matrix'!EQ$1-'PCF decay matrix'!$A155)))</f>
        <v>0</v>
      </c>
      <c r="ER155" s="4">
        <f>IF($A155&gt;ER$1,0,$B155*(1-Parameters!$B$58)*(1-Parameters!$B$60^('PCF decay matrix'!ER$1-'PCF decay matrix'!$A155)))</f>
        <v>0</v>
      </c>
      <c r="ES155" s="4">
        <f>IF($A155&gt;ES$1,0,$B155*(1-Parameters!$B$58)*(1-Parameters!$B$60^('PCF decay matrix'!ES$1-'PCF decay matrix'!$A155)))</f>
        <v>0</v>
      </c>
      <c r="ET155" s="4">
        <f>IF($A155&gt;ET$1,0,$B155*(1-Parameters!$B$58)*(1-Parameters!$B$60^('PCF decay matrix'!ET$1-'PCF decay matrix'!$A155)))</f>
        <v>0</v>
      </c>
      <c r="EU155" s="4">
        <f>IF($A155&gt;EU$1,0,$B155*(1-Parameters!$B$58)*(1-Parameters!$B$60^('PCF decay matrix'!EU$1-'PCF decay matrix'!$A155)))</f>
        <v>0</v>
      </c>
      <c r="EV155" s="4">
        <f>IF($A155&gt;EV$1,0,$B155*(1-Parameters!$B$58)*(1-Parameters!$B$60^('PCF decay matrix'!EV$1-'PCF decay matrix'!$A155)))</f>
        <v>0</v>
      </c>
      <c r="EW155" s="4">
        <f>IF($A155&gt;EW$1,0,$B155*(1-Parameters!$B$58)*(1-Parameters!$B$60^('PCF decay matrix'!EW$1-'PCF decay matrix'!$A155)))</f>
        <v>0</v>
      </c>
      <c r="EX155" s="4">
        <f>IF($A155&gt;EX$1,0,$B155*(1-Parameters!$B$58)*(1-Parameters!$B$60^('PCF decay matrix'!EX$1-'PCF decay matrix'!$A155)))</f>
        <v>0</v>
      </c>
      <c r="EY155" s="4">
        <f>IF($A155&gt;EY$1,0,$B155*(1-Parameters!$B$58)*(1-Parameters!$B$60^('PCF decay matrix'!EY$1-'PCF decay matrix'!$A155)))</f>
        <v>0</v>
      </c>
      <c r="EZ155" s="4" t="e">
        <f ca="1">IF($A155&gt;EZ$1,0,$B155*(1-Parameters!$B$58)*(1-Parameters!$B$60^('PCF decay matrix'!EZ$1-'PCF decay matrix'!$A155)))</f>
        <v>#VALUE!</v>
      </c>
      <c r="FA155" s="4" t="e">
        <f ca="1">IF($A155&gt;FA$1,0,$B155*(1-Parameters!$B$58)*(1-Parameters!$B$60^('PCF decay matrix'!FA$1-'PCF decay matrix'!$A155)))</f>
        <v>#VALUE!</v>
      </c>
      <c r="FB155" s="4" t="e">
        <f ca="1">IF($A155&gt;FB$1,0,$B155*(1-Parameters!$B$58)*(1-Parameters!$B$60^('PCF decay matrix'!FB$1-'PCF decay matrix'!$A155)))</f>
        <v>#VALUE!</v>
      </c>
      <c r="FC155" s="4" t="e">
        <f ca="1">IF($A155&gt;FC$1,0,$B155*(1-Parameters!$B$58)*(1-Parameters!$B$60^('PCF decay matrix'!FC$1-'PCF decay matrix'!$A155)))</f>
        <v>#VALUE!</v>
      </c>
      <c r="FD155" s="4" t="e">
        <f ca="1">IF($A155&gt;FD$1,0,$B155*(1-Parameters!$B$58)*(1-Parameters!$B$60^('PCF decay matrix'!FD$1-'PCF decay matrix'!$A155)))</f>
        <v>#VALUE!</v>
      </c>
      <c r="FE155" s="4" t="e">
        <f ca="1">IF($A155&gt;FE$1,0,$B155*(1-Parameters!$B$58)*(1-Parameters!$B$60^('PCF decay matrix'!FE$1-'PCF decay matrix'!$A155)))</f>
        <v>#VALUE!</v>
      </c>
      <c r="FF155" s="4" t="e">
        <f ca="1">IF($A155&gt;FF$1,0,$B155*(1-Parameters!$B$58)*(1-Parameters!$B$60^('PCF decay matrix'!FF$1-'PCF decay matrix'!$A155)))</f>
        <v>#VALUE!</v>
      </c>
      <c r="FG155" s="4" t="e">
        <f ca="1">IF($A155&gt;FG$1,0,$B155*(1-Parameters!$B$58)*(1-Parameters!$B$60^('PCF decay matrix'!FG$1-'PCF decay matrix'!$A155)))</f>
        <v>#VALUE!</v>
      </c>
      <c r="FH155" s="4" t="e">
        <f ca="1">IF($A155&gt;FH$1,0,$B155*(1-Parameters!$B$58)*(1-Parameters!$B$60^('PCF decay matrix'!FH$1-'PCF decay matrix'!$A155)))</f>
        <v>#VALUE!</v>
      </c>
      <c r="FI155" s="4" t="e">
        <f ca="1">IF($A155&gt;FI$1,0,$B155*(1-Parameters!$B$58)*(1-Parameters!$B$60^('PCF decay matrix'!FI$1-'PCF decay matrix'!$A155)))</f>
        <v>#VALUE!</v>
      </c>
      <c r="FJ155" s="4" t="e">
        <f ca="1">IF($A155&gt;FJ$1,0,$B155*(1-Parameters!$B$58)*(1-Parameters!$B$60^('PCF decay matrix'!FJ$1-'PCF decay matrix'!$A155)))</f>
        <v>#VALUE!</v>
      </c>
      <c r="FK155" s="4" t="e">
        <f ca="1">IF($A155&gt;FK$1,0,$B155*(1-Parameters!$B$58)*(1-Parameters!$B$60^('PCF decay matrix'!FK$1-'PCF decay matrix'!$A155)))</f>
        <v>#VALUE!</v>
      </c>
      <c r="FL155" s="4" t="e">
        <f ca="1">IF($A155&gt;FL$1,0,$B155*(1-Parameters!$B$58)*(1-Parameters!$B$60^('PCF decay matrix'!FL$1-'PCF decay matrix'!$A155)))</f>
        <v>#VALUE!</v>
      </c>
      <c r="FM155" s="4" t="e">
        <f ca="1">IF($A155&gt;FM$1,0,$B155*(1-Parameters!$B$58)*(1-Parameters!$B$60^('PCF decay matrix'!FM$1-'PCF decay matrix'!$A155)))</f>
        <v>#VALUE!</v>
      </c>
      <c r="FN155" s="4" t="e">
        <f ca="1">IF($A155&gt;FN$1,0,$B155*(1-Parameters!$B$58)*(1-Parameters!$B$60^('PCF decay matrix'!FN$1-'PCF decay matrix'!$A155)))</f>
        <v>#VALUE!</v>
      </c>
      <c r="FO155" s="4" t="e">
        <f ca="1">IF($A155&gt;FO$1,0,$B155*(1-Parameters!$B$58)*(1-Parameters!$B$60^('PCF decay matrix'!FO$1-'PCF decay matrix'!$A155)))</f>
        <v>#VALUE!</v>
      </c>
      <c r="FP155" s="4" t="e">
        <f ca="1">IF($A155&gt;FP$1,0,$B155*(1-Parameters!$B$58)*(1-Parameters!$B$60^('PCF decay matrix'!FP$1-'PCF decay matrix'!$A155)))</f>
        <v>#VALUE!</v>
      </c>
      <c r="FQ155" s="4" t="e">
        <f ca="1">IF($A155&gt;FQ$1,0,$B155*(1-Parameters!$B$58)*(1-Parameters!$B$60^('PCF decay matrix'!FQ$1-'PCF decay matrix'!$A155)))</f>
        <v>#VALUE!</v>
      </c>
      <c r="FR155" s="4" t="e">
        <f ca="1">IF($A155&gt;FR$1,0,$B155*(1-Parameters!$B$58)*(1-Parameters!$B$60^('PCF decay matrix'!FR$1-'PCF decay matrix'!$A155)))</f>
        <v>#VALUE!</v>
      </c>
      <c r="FS155" s="4" t="e">
        <f ca="1">IF($A155&gt;FS$1,0,$B155*(1-Parameters!$B$58)*(1-Parameters!$B$60^('PCF decay matrix'!FS$1-'PCF decay matrix'!$A155)))</f>
        <v>#VALUE!</v>
      </c>
      <c r="FT155" s="4" t="e">
        <f ca="1">IF($A155&gt;FT$1,0,$B155*(1-Parameters!$B$58)*(1-Parameters!$B$60^('PCF decay matrix'!FT$1-'PCF decay matrix'!$A155)))</f>
        <v>#VALUE!</v>
      </c>
      <c r="FU155" s="4" t="e">
        <f ca="1">IF($A155&gt;FU$1,0,$B155*(1-Parameters!$B$58)*(1-Parameters!$B$60^('PCF decay matrix'!FU$1-'PCF decay matrix'!$A155)))</f>
        <v>#VALUE!</v>
      </c>
      <c r="FV155" s="4" t="e">
        <f ca="1">IF($A155&gt;FV$1,0,$B155*(1-Parameters!$B$58)*(1-Parameters!$B$60^('PCF decay matrix'!FV$1-'PCF decay matrix'!$A155)))</f>
        <v>#VALUE!</v>
      </c>
      <c r="FW155" s="4" t="e">
        <f ca="1">IF($A155&gt;FW$1,0,$B155*(1-Parameters!$B$58)*(1-Parameters!$B$60^('PCF decay matrix'!FW$1-'PCF decay matrix'!$A155)))</f>
        <v>#VALUE!</v>
      </c>
      <c r="FX155" s="4" t="e">
        <f ca="1">IF($A155&gt;FX$1,0,$B155*(1-Parameters!$B$58)*(1-Parameters!$B$60^('PCF decay matrix'!FX$1-'PCF decay matrix'!$A155)))</f>
        <v>#VALUE!</v>
      </c>
      <c r="FY155" s="4" t="e">
        <f ca="1">IF($A155&gt;FY$1,0,$B155*(1-Parameters!$B$58)*(1-Parameters!$B$60^('PCF decay matrix'!FY$1-'PCF decay matrix'!$A155)))</f>
        <v>#VALUE!</v>
      </c>
      <c r="FZ155" s="4" t="e">
        <f ca="1">IF($A155&gt;FZ$1,0,$B155*(1-Parameters!$B$58)*(1-Parameters!$B$60^('PCF decay matrix'!FZ$1-'PCF decay matrix'!$A155)))</f>
        <v>#VALUE!</v>
      </c>
      <c r="GA155" s="4" t="e">
        <f ca="1">IF($A155&gt;GA$1,0,$B155*(1-Parameters!$B$58)*(1-Parameters!$B$60^('PCF decay matrix'!GA$1-'PCF decay matrix'!$A155)))</f>
        <v>#VALUE!</v>
      </c>
      <c r="GB155" s="4" t="e">
        <f ca="1">IF($A155&gt;GB$1,0,$B155*(1-Parameters!$B$58)*(1-Parameters!$B$60^('PCF decay matrix'!GB$1-'PCF decay matrix'!$A155)))</f>
        <v>#VALUE!</v>
      </c>
      <c r="GC155" s="4" t="e">
        <f ca="1">IF($A155&gt;GC$1,0,$B155*(1-Parameters!$B$58)*(1-Parameters!$B$60^('PCF decay matrix'!GC$1-'PCF decay matrix'!$A155)))</f>
        <v>#VALUE!</v>
      </c>
      <c r="GD155" s="4" t="e">
        <f ca="1">IF($A155&gt;GD$1,0,$B155*(1-Parameters!$B$58)*(1-Parameters!$B$60^('PCF decay matrix'!GD$1-'PCF decay matrix'!$A155)))</f>
        <v>#VALUE!</v>
      </c>
      <c r="GE155" s="4" t="e">
        <f ca="1">IF($A155&gt;GE$1,0,$B155*(1-Parameters!$B$58)*(1-Parameters!$B$60^('PCF decay matrix'!GE$1-'PCF decay matrix'!$A155)))</f>
        <v>#VALUE!</v>
      </c>
      <c r="GF155" s="4" t="e">
        <f ca="1">IF($A155&gt;GF$1,0,$B155*(1-Parameters!$B$58)*(1-Parameters!$B$60^('PCF decay matrix'!GF$1-'PCF decay matrix'!$A155)))</f>
        <v>#VALUE!</v>
      </c>
      <c r="GG155" s="4" t="e">
        <f ca="1">IF($A155&gt;GG$1,0,$B155*(1-Parameters!$B$58)*(1-Parameters!$B$60^('PCF decay matrix'!GG$1-'PCF decay matrix'!$A155)))</f>
        <v>#VALUE!</v>
      </c>
      <c r="GH155" s="4" t="e">
        <f ca="1">IF($A155&gt;GH$1,0,$B155*(1-Parameters!$B$58)*(1-Parameters!$B$60^('PCF decay matrix'!GH$1-'PCF decay matrix'!$A155)))</f>
        <v>#VALUE!</v>
      </c>
      <c r="GI155" s="4" t="e">
        <f ca="1">IF($A155&gt;GI$1,0,$B155*(1-Parameters!$B$58)*(1-Parameters!$B$60^('PCF decay matrix'!GI$1-'PCF decay matrix'!$A155)))</f>
        <v>#VALUE!</v>
      </c>
      <c r="GJ155" s="4" t="e">
        <f ca="1">IF($A155&gt;GJ$1,0,$B155*(1-Parameters!$B$58)*(1-Parameters!$B$60^('PCF decay matrix'!GJ$1-'PCF decay matrix'!$A155)))</f>
        <v>#VALUE!</v>
      </c>
      <c r="GK155" s="4" t="e">
        <f ca="1">IF($A155&gt;GK$1,0,$B155*(1-Parameters!$B$58)*(1-Parameters!$B$60^('PCF decay matrix'!GK$1-'PCF decay matrix'!$A155)))</f>
        <v>#VALUE!</v>
      </c>
    </row>
    <row r="156" spans="1:193" s="4" customFormat="1" x14ac:dyDescent="0.45">
      <c r="A156" s="4">
        <v>2164</v>
      </c>
      <c r="B156" s="20" t="e">
        <f ca="1">'PCF model'!D156</f>
        <v>#VALUE!</v>
      </c>
      <c r="C156" s="4">
        <f>IF($A156&gt;C$1,0,$B156*(1-Parameters!$B$58)*(1-Parameters!$B$60^('PCF decay matrix'!C$1-'PCF decay matrix'!$A156)))</f>
        <v>0</v>
      </c>
      <c r="D156" s="4">
        <f>IF($A156&gt;D$1,0,$B156*(1-Parameters!$B$58)*(1-Parameters!$B$60^('PCF decay matrix'!D$1-'PCF decay matrix'!$A156)))</f>
        <v>0</v>
      </c>
      <c r="E156" s="4">
        <f>IF($A156&gt;E$1,0,$B156*(1-Parameters!$B$58)*(1-Parameters!$B$60^('PCF decay matrix'!E$1-'PCF decay matrix'!$A156)))</f>
        <v>0</v>
      </c>
      <c r="F156" s="4">
        <f>IF($A156&gt;F$1,0,$B156*(1-Parameters!$B$58)*(1-Parameters!$B$60^('PCF decay matrix'!F$1-'PCF decay matrix'!$A156)))</f>
        <v>0</v>
      </c>
      <c r="G156" s="4">
        <f>IF($A156&gt;G$1,0,$B156*(1-Parameters!$B$58)*(1-Parameters!$B$60^('PCF decay matrix'!G$1-'PCF decay matrix'!$A156)))</f>
        <v>0</v>
      </c>
      <c r="H156" s="4">
        <f>IF($A156&gt;H$1,0,$B156*(1-Parameters!$B$58)*(1-Parameters!$B$60^('PCF decay matrix'!H$1-'PCF decay matrix'!$A156)))</f>
        <v>0</v>
      </c>
      <c r="I156" s="4">
        <f>IF($A156&gt;I$1,0,$B156*(1-Parameters!$B$58)*(1-Parameters!$B$60^('PCF decay matrix'!I$1-'PCF decay matrix'!$A156)))</f>
        <v>0</v>
      </c>
      <c r="J156" s="4">
        <f>IF($A156&gt;J$1,0,$B156*(1-Parameters!$B$58)*(1-Parameters!$B$60^('PCF decay matrix'!J$1-'PCF decay matrix'!$A156)))</f>
        <v>0</v>
      </c>
      <c r="K156" s="4">
        <f>IF($A156&gt;K$1,0,$B156*(1-Parameters!$B$58)*(1-Parameters!$B$60^('PCF decay matrix'!K$1-'PCF decay matrix'!$A156)))</f>
        <v>0</v>
      </c>
      <c r="L156" s="4">
        <f>IF($A156&gt;L$1,0,$B156*(1-Parameters!$B$58)*(1-Parameters!$B$60^('PCF decay matrix'!L$1-'PCF decay matrix'!$A156)))</f>
        <v>0</v>
      </c>
      <c r="M156" s="4">
        <f>IF($A156&gt;M$1,0,$B156*(1-Parameters!$B$58)*(1-Parameters!$B$60^('PCF decay matrix'!M$1-'PCF decay matrix'!$A156)))</f>
        <v>0</v>
      </c>
      <c r="N156" s="4">
        <f>IF($A156&gt;N$1,0,$B156*(1-Parameters!$B$58)*(1-Parameters!$B$60^('PCF decay matrix'!N$1-'PCF decay matrix'!$A156)))</f>
        <v>0</v>
      </c>
      <c r="O156" s="4">
        <f>IF($A156&gt;O$1,0,$B156*(1-Parameters!$B$58)*(1-Parameters!$B$60^('PCF decay matrix'!O$1-'PCF decay matrix'!$A156)))</f>
        <v>0</v>
      </c>
      <c r="P156" s="4">
        <f>IF($A156&gt;P$1,0,$B156*(1-Parameters!$B$58)*(1-Parameters!$B$60^('PCF decay matrix'!P$1-'PCF decay matrix'!$A156)))</f>
        <v>0</v>
      </c>
      <c r="Q156" s="4">
        <f>IF($A156&gt;Q$1,0,$B156*(1-Parameters!$B$58)*(1-Parameters!$B$60^('PCF decay matrix'!Q$1-'PCF decay matrix'!$A156)))</f>
        <v>0</v>
      </c>
      <c r="R156" s="4">
        <f>IF($A156&gt;R$1,0,$B156*(1-Parameters!$B$58)*(1-Parameters!$B$60^('PCF decay matrix'!R$1-'PCF decay matrix'!$A156)))</f>
        <v>0</v>
      </c>
      <c r="S156" s="4">
        <f>IF($A156&gt;S$1,0,$B156*(1-Parameters!$B$58)*(1-Parameters!$B$60^('PCF decay matrix'!S$1-'PCF decay matrix'!$A156)))</f>
        <v>0</v>
      </c>
      <c r="T156" s="4">
        <f>IF($A156&gt;T$1,0,$B156*(1-Parameters!$B$58)*(1-Parameters!$B$60^('PCF decay matrix'!T$1-'PCF decay matrix'!$A156)))</f>
        <v>0</v>
      </c>
      <c r="U156" s="4">
        <f>IF($A156&gt;U$1,0,$B156*(1-Parameters!$B$58)*(1-Parameters!$B$60^('PCF decay matrix'!U$1-'PCF decay matrix'!$A156)))</f>
        <v>0</v>
      </c>
      <c r="V156" s="4">
        <f>IF($A156&gt;V$1,0,$B156*(1-Parameters!$B$58)*(1-Parameters!$B$60^('PCF decay matrix'!V$1-'PCF decay matrix'!$A156)))</f>
        <v>0</v>
      </c>
      <c r="W156" s="4">
        <f>IF($A156&gt;W$1,0,$B156*(1-Parameters!$B$58)*(1-Parameters!$B$60^('PCF decay matrix'!W$1-'PCF decay matrix'!$A156)))</f>
        <v>0</v>
      </c>
      <c r="X156" s="4">
        <f>IF($A156&gt;X$1,0,$B156*(1-Parameters!$B$58)*(1-Parameters!$B$60^('PCF decay matrix'!X$1-'PCF decay matrix'!$A156)))</f>
        <v>0</v>
      </c>
      <c r="Y156" s="4">
        <f>IF($A156&gt;Y$1,0,$B156*(1-Parameters!$B$58)*(1-Parameters!$B$60^('PCF decay matrix'!Y$1-'PCF decay matrix'!$A156)))</f>
        <v>0</v>
      </c>
      <c r="Z156" s="4">
        <f>IF($A156&gt;Z$1,0,$B156*(1-Parameters!$B$58)*(1-Parameters!$B$60^('PCF decay matrix'!Z$1-'PCF decay matrix'!$A156)))</f>
        <v>0</v>
      </c>
      <c r="AA156" s="4">
        <f>IF($A156&gt;AA$1,0,$B156*(1-Parameters!$B$58)*(1-Parameters!$B$60^('PCF decay matrix'!AA$1-'PCF decay matrix'!$A156)))</f>
        <v>0</v>
      </c>
      <c r="AB156" s="4">
        <f>IF($A156&gt;AB$1,0,$B156*(1-Parameters!$B$58)*(1-Parameters!$B$60^('PCF decay matrix'!AB$1-'PCF decay matrix'!$A156)))</f>
        <v>0</v>
      </c>
      <c r="AC156" s="4">
        <f>IF($A156&gt;AC$1,0,$B156*(1-Parameters!$B$58)*(1-Parameters!$B$60^('PCF decay matrix'!AC$1-'PCF decay matrix'!$A156)))</f>
        <v>0</v>
      </c>
      <c r="AD156" s="4">
        <f>IF($A156&gt;AD$1,0,$B156*(1-Parameters!$B$58)*(1-Parameters!$B$60^('PCF decay matrix'!AD$1-'PCF decay matrix'!$A156)))</f>
        <v>0</v>
      </c>
      <c r="AE156" s="4">
        <f>IF($A156&gt;AE$1,0,$B156*(1-Parameters!$B$58)*(1-Parameters!$B$60^('PCF decay matrix'!AE$1-'PCF decay matrix'!$A156)))</f>
        <v>0</v>
      </c>
      <c r="AF156" s="4">
        <f>IF($A156&gt;AF$1,0,$B156*(1-Parameters!$B$58)*(1-Parameters!$B$60^('PCF decay matrix'!AF$1-'PCF decay matrix'!$A156)))</f>
        <v>0</v>
      </c>
      <c r="AG156" s="4">
        <f>IF($A156&gt;AG$1,0,$B156*(1-Parameters!$B$58)*(1-Parameters!$B$60^('PCF decay matrix'!AG$1-'PCF decay matrix'!$A156)))</f>
        <v>0</v>
      </c>
      <c r="AH156" s="4">
        <f>IF($A156&gt;AH$1,0,$B156*(1-Parameters!$B$58)*(1-Parameters!$B$60^('PCF decay matrix'!AH$1-'PCF decay matrix'!$A156)))</f>
        <v>0</v>
      </c>
      <c r="AI156" s="4">
        <f>IF($A156&gt;AI$1,0,$B156*(1-Parameters!$B$58)*(1-Parameters!$B$60^('PCF decay matrix'!AI$1-'PCF decay matrix'!$A156)))</f>
        <v>0</v>
      </c>
      <c r="AJ156" s="4">
        <f>IF($A156&gt;AJ$1,0,$B156*(1-Parameters!$B$58)*(1-Parameters!$B$60^('PCF decay matrix'!AJ$1-'PCF decay matrix'!$A156)))</f>
        <v>0</v>
      </c>
      <c r="AK156" s="4">
        <f>IF($A156&gt;AK$1,0,$B156*(1-Parameters!$B$58)*(1-Parameters!$B$60^('PCF decay matrix'!AK$1-'PCF decay matrix'!$A156)))</f>
        <v>0</v>
      </c>
      <c r="AL156" s="4">
        <f>IF($A156&gt;AL$1,0,$B156*(1-Parameters!$B$58)*(1-Parameters!$B$60^('PCF decay matrix'!AL$1-'PCF decay matrix'!$A156)))</f>
        <v>0</v>
      </c>
      <c r="AM156" s="4">
        <f>IF($A156&gt;AM$1,0,$B156*(1-Parameters!$B$58)*(1-Parameters!$B$60^('PCF decay matrix'!AM$1-'PCF decay matrix'!$A156)))</f>
        <v>0</v>
      </c>
      <c r="AN156" s="4">
        <f>IF($A156&gt;AN$1,0,$B156*(1-Parameters!$B$58)*(1-Parameters!$B$60^('PCF decay matrix'!AN$1-'PCF decay matrix'!$A156)))</f>
        <v>0</v>
      </c>
      <c r="AO156" s="4">
        <f>IF($A156&gt;AO$1,0,$B156*(1-Parameters!$B$58)*(1-Parameters!$B$60^('PCF decay matrix'!AO$1-'PCF decay matrix'!$A156)))</f>
        <v>0</v>
      </c>
      <c r="AP156" s="4">
        <f>IF($A156&gt;AP$1,0,$B156*(1-Parameters!$B$58)*(1-Parameters!$B$60^('PCF decay matrix'!AP$1-'PCF decay matrix'!$A156)))</f>
        <v>0</v>
      </c>
      <c r="AQ156" s="4">
        <f>IF($A156&gt;AQ$1,0,$B156*(1-Parameters!$B$58)*(1-Parameters!$B$60^('PCF decay matrix'!AQ$1-'PCF decay matrix'!$A156)))</f>
        <v>0</v>
      </c>
      <c r="AR156" s="4">
        <f>IF($A156&gt;AR$1,0,$B156*(1-Parameters!$B$58)*(1-Parameters!$B$60^('PCF decay matrix'!AR$1-'PCF decay matrix'!$A156)))</f>
        <v>0</v>
      </c>
      <c r="AS156" s="4">
        <f>IF($A156&gt;AS$1,0,$B156*(1-Parameters!$B$58)*(1-Parameters!$B$60^('PCF decay matrix'!AS$1-'PCF decay matrix'!$A156)))</f>
        <v>0</v>
      </c>
      <c r="AT156" s="4">
        <f>IF($A156&gt;AT$1,0,$B156*(1-Parameters!$B$58)*(1-Parameters!$B$60^('PCF decay matrix'!AT$1-'PCF decay matrix'!$A156)))</f>
        <v>0</v>
      </c>
      <c r="AU156" s="4">
        <f>IF($A156&gt;AU$1,0,$B156*(1-Parameters!$B$58)*(1-Parameters!$B$60^('PCF decay matrix'!AU$1-'PCF decay matrix'!$A156)))</f>
        <v>0</v>
      </c>
      <c r="AV156" s="4">
        <f>IF($A156&gt;AV$1,0,$B156*(1-Parameters!$B$58)*(1-Parameters!$B$60^('PCF decay matrix'!AV$1-'PCF decay matrix'!$A156)))</f>
        <v>0</v>
      </c>
      <c r="AW156" s="4">
        <f>IF($A156&gt;AW$1,0,$B156*(1-Parameters!$B$58)*(1-Parameters!$B$60^('PCF decay matrix'!AW$1-'PCF decay matrix'!$A156)))</f>
        <v>0</v>
      </c>
      <c r="AX156" s="4">
        <f>IF($A156&gt;AX$1,0,$B156*(1-Parameters!$B$58)*(1-Parameters!$B$60^('PCF decay matrix'!AX$1-'PCF decay matrix'!$A156)))</f>
        <v>0</v>
      </c>
      <c r="AY156" s="4">
        <f>IF($A156&gt;AY$1,0,$B156*(1-Parameters!$B$58)*(1-Parameters!$B$60^('PCF decay matrix'!AY$1-'PCF decay matrix'!$A156)))</f>
        <v>0</v>
      </c>
      <c r="AZ156" s="4">
        <f>IF($A156&gt;AZ$1,0,$B156*(1-Parameters!$B$58)*(1-Parameters!$B$60^('PCF decay matrix'!AZ$1-'PCF decay matrix'!$A156)))</f>
        <v>0</v>
      </c>
      <c r="BA156" s="4">
        <f>IF($A156&gt;BA$1,0,$B156*(1-Parameters!$B$58)*(1-Parameters!$B$60^('PCF decay matrix'!BA$1-'PCF decay matrix'!$A156)))</f>
        <v>0</v>
      </c>
      <c r="BB156" s="4">
        <f>IF($A156&gt;BB$1,0,$B156*(1-Parameters!$B$58)*(1-Parameters!$B$60^('PCF decay matrix'!BB$1-'PCF decay matrix'!$A156)))</f>
        <v>0</v>
      </c>
      <c r="BC156" s="4">
        <f>IF($A156&gt;BC$1,0,$B156*(1-Parameters!$B$58)*(1-Parameters!$B$60^('PCF decay matrix'!BC$1-'PCF decay matrix'!$A156)))</f>
        <v>0</v>
      </c>
      <c r="BD156" s="4">
        <f>IF($A156&gt;BD$1,0,$B156*(1-Parameters!$B$58)*(1-Parameters!$B$60^('PCF decay matrix'!BD$1-'PCF decay matrix'!$A156)))</f>
        <v>0</v>
      </c>
      <c r="BE156" s="4">
        <f>IF($A156&gt;BE$1,0,$B156*(1-Parameters!$B$58)*(1-Parameters!$B$60^('PCF decay matrix'!BE$1-'PCF decay matrix'!$A156)))</f>
        <v>0</v>
      </c>
      <c r="BF156" s="4">
        <f>IF($A156&gt;BF$1,0,$B156*(1-Parameters!$B$58)*(1-Parameters!$B$60^('PCF decay matrix'!BF$1-'PCF decay matrix'!$A156)))</f>
        <v>0</v>
      </c>
      <c r="BG156" s="4">
        <f>IF($A156&gt;BG$1,0,$B156*(1-Parameters!$B$58)*(1-Parameters!$B$60^('PCF decay matrix'!BG$1-'PCF decay matrix'!$A156)))</f>
        <v>0</v>
      </c>
      <c r="BH156" s="4">
        <f>IF($A156&gt;BH$1,0,$B156*(1-Parameters!$B$58)*(1-Parameters!$B$60^('PCF decay matrix'!BH$1-'PCF decay matrix'!$A156)))</f>
        <v>0</v>
      </c>
      <c r="BI156" s="4">
        <f>IF($A156&gt;BI$1,0,$B156*(1-Parameters!$B$58)*(1-Parameters!$B$60^('PCF decay matrix'!BI$1-'PCF decay matrix'!$A156)))</f>
        <v>0</v>
      </c>
      <c r="BJ156" s="4">
        <f>IF($A156&gt;BJ$1,0,$B156*(1-Parameters!$B$58)*(1-Parameters!$B$60^('PCF decay matrix'!BJ$1-'PCF decay matrix'!$A156)))</f>
        <v>0</v>
      </c>
      <c r="BK156" s="4">
        <f>IF($A156&gt;BK$1,0,$B156*(1-Parameters!$B$58)*(1-Parameters!$B$60^('PCF decay matrix'!BK$1-'PCF decay matrix'!$A156)))</f>
        <v>0</v>
      </c>
      <c r="BL156" s="4">
        <f>IF($A156&gt;BL$1,0,$B156*(1-Parameters!$B$58)*(1-Parameters!$B$60^('PCF decay matrix'!BL$1-'PCF decay matrix'!$A156)))</f>
        <v>0</v>
      </c>
      <c r="BM156" s="4">
        <f>IF($A156&gt;BM$1,0,$B156*(1-Parameters!$B$58)*(1-Parameters!$B$60^('PCF decay matrix'!BM$1-'PCF decay matrix'!$A156)))</f>
        <v>0</v>
      </c>
      <c r="BN156" s="4">
        <f>IF($A156&gt;BN$1,0,$B156*(1-Parameters!$B$58)*(1-Parameters!$B$60^('PCF decay matrix'!BN$1-'PCF decay matrix'!$A156)))</f>
        <v>0</v>
      </c>
      <c r="BO156" s="4">
        <f>IF($A156&gt;BO$1,0,$B156*(1-Parameters!$B$58)*(1-Parameters!$B$60^('PCF decay matrix'!BO$1-'PCF decay matrix'!$A156)))</f>
        <v>0</v>
      </c>
      <c r="BP156" s="4">
        <f>IF($A156&gt;BP$1,0,$B156*(1-Parameters!$B$58)*(1-Parameters!$B$60^('PCF decay matrix'!BP$1-'PCF decay matrix'!$A156)))</f>
        <v>0</v>
      </c>
      <c r="BQ156" s="4">
        <f>IF($A156&gt;BQ$1,0,$B156*(1-Parameters!$B$58)*(1-Parameters!$B$60^('PCF decay matrix'!BQ$1-'PCF decay matrix'!$A156)))</f>
        <v>0</v>
      </c>
      <c r="BR156" s="4">
        <f>IF($A156&gt;BR$1,0,$B156*(1-Parameters!$B$58)*(1-Parameters!$B$60^('PCF decay matrix'!BR$1-'PCF decay matrix'!$A156)))</f>
        <v>0</v>
      </c>
      <c r="BS156" s="4">
        <f>IF($A156&gt;BS$1,0,$B156*(1-Parameters!$B$58)*(1-Parameters!$B$60^('PCF decay matrix'!BS$1-'PCF decay matrix'!$A156)))</f>
        <v>0</v>
      </c>
      <c r="BT156" s="4">
        <f>IF($A156&gt;BT$1,0,$B156*(1-Parameters!$B$58)*(1-Parameters!$B$60^('PCF decay matrix'!BT$1-'PCF decay matrix'!$A156)))</f>
        <v>0</v>
      </c>
      <c r="BU156" s="4">
        <f>IF($A156&gt;BU$1,0,$B156*(1-Parameters!$B$58)*(1-Parameters!$B$60^('PCF decay matrix'!BU$1-'PCF decay matrix'!$A156)))</f>
        <v>0</v>
      </c>
      <c r="BV156" s="4">
        <f>IF($A156&gt;BV$1,0,$B156*(1-Parameters!$B$58)*(1-Parameters!$B$60^('PCF decay matrix'!BV$1-'PCF decay matrix'!$A156)))</f>
        <v>0</v>
      </c>
      <c r="BW156" s="4">
        <f>IF($A156&gt;BW$1,0,$B156*(1-Parameters!$B$58)*(1-Parameters!$B$60^('PCF decay matrix'!BW$1-'PCF decay matrix'!$A156)))</f>
        <v>0</v>
      </c>
      <c r="BX156" s="4">
        <f>IF($A156&gt;BX$1,0,$B156*(1-Parameters!$B$58)*(1-Parameters!$B$60^('PCF decay matrix'!BX$1-'PCF decay matrix'!$A156)))</f>
        <v>0</v>
      </c>
      <c r="BY156" s="4">
        <f>IF($A156&gt;BY$1,0,$B156*(1-Parameters!$B$58)*(1-Parameters!$B$60^('PCF decay matrix'!BY$1-'PCF decay matrix'!$A156)))</f>
        <v>0</v>
      </c>
      <c r="BZ156" s="4">
        <f>IF($A156&gt;BZ$1,0,$B156*(1-Parameters!$B$58)*(1-Parameters!$B$60^('PCF decay matrix'!BZ$1-'PCF decay matrix'!$A156)))</f>
        <v>0</v>
      </c>
      <c r="CA156" s="4">
        <f>IF($A156&gt;CA$1,0,$B156*(1-Parameters!$B$58)*(1-Parameters!$B$60^('PCF decay matrix'!CA$1-'PCF decay matrix'!$A156)))</f>
        <v>0</v>
      </c>
      <c r="CB156" s="4">
        <f>IF($A156&gt;CB$1,0,$B156*(1-Parameters!$B$58)*(1-Parameters!$B$60^('PCF decay matrix'!CB$1-'PCF decay matrix'!$A156)))</f>
        <v>0</v>
      </c>
      <c r="CC156" s="4">
        <f>IF($A156&gt;CC$1,0,$B156*(1-Parameters!$B$58)*(1-Parameters!$B$60^('PCF decay matrix'!CC$1-'PCF decay matrix'!$A156)))</f>
        <v>0</v>
      </c>
      <c r="CD156" s="4">
        <f>IF($A156&gt;CD$1,0,$B156*(1-Parameters!$B$58)*(1-Parameters!$B$60^('PCF decay matrix'!CD$1-'PCF decay matrix'!$A156)))</f>
        <v>0</v>
      </c>
      <c r="CE156" s="4">
        <f>IF($A156&gt;CE$1,0,$B156*(1-Parameters!$B$58)*(1-Parameters!$B$60^('PCF decay matrix'!CE$1-'PCF decay matrix'!$A156)))</f>
        <v>0</v>
      </c>
      <c r="CF156" s="4">
        <f>IF($A156&gt;CF$1,0,$B156*(1-Parameters!$B$58)*(1-Parameters!$B$60^('PCF decay matrix'!CF$1-'PCF decay matrix'!$A156)))</f>
        <v>0</v>
      </c>
      <c r="CG156" s="4">
        <f>IF($A156&gt;CG$1,0,$B156*(1-Parameters!$B$58)*(1-Parameters!$B$60^('PCF decay matrix'!CG$1-'PCF decay matrix'!$A156)))</f>
        <v>0</v>
      </c>
      <c r="CH156" s="4">
        <f>IF($A156&gt;CH$1,0,$B156*(1-Parameters!$B$58)*(1-Parameters!$B$60^('PCF decay matrix'!CH$1-'PCF decay matrix'!$A156)))</f>
        <v>0</v>
      </c>
      <c r="CI156" s="4">
        <f>IF($A156&gt;CI$1,0,$B156*(1-Parameters!$B$58)*(1-Parameters!$B$60^('PCF decay matrix'!CI$1-'PCF decay matrix'!$A156)))</f>
        <v>0</v>
      </c>
      <c r="CJ156" s="4">
        <f>IF($A156&gt;CJ$1,0,$B156*(1-Parameters!$B$58)*(1-Parameters!$B$60^('PCF decay matrix'!CJ$1-'PCF decay matrix'!$A156)))</f>
        <v>0</v>
      </c>
      <c r="CK156" s="4">
        <f>IF($A156&gt;CK$1,0,$B156*(1-Parameters!$B$58)*(1-Parameters!$B$60^('PCF decay matrix'!CK$1-'PCF decay matrix'!$A156)))</f>
        <v>0</v>
      </c>
      <c r="CL156" s="4">
        <f>IF($A156&gt;CL$1,0,$B156*(1-Parameters!$B$58)*(1-Parameters!$B$60^('PCF decay matrix'!CL$1-'PCF decay matrix'!$A156)))</f>
        <v>0</v>
      </c>
      <c r="CM156" s="4">
        <f>IF($A156&gt;CM$1,0,$B156*(1-Parameters!$B$58)*(1-Parameters!$B$60^('PCF decay matrix'!CM$1-'PCF decay matrix'!$A156)))</f>
        <v>0</v>
      </c>
      <c r="CN156" s="4">
        <f>IF($A156&gt;CN$1,0,$B156*(1-Parameters!$B$58)*(1-Parameters!$B$60^('PCF decay matrix'!CN$1-'PCF decay matrix'!$A156)))</f>
        <v>0</v>
      </c>
      <c r="CO156" s="4">
        <f>IF($A156&gt;CO$1,0,$B156*(1-Parameters!$B$58)*(1-Parameters!$B$60^('PCF decay matrix'!CO$1-'PCF decay matrix'!$A156)))</f>
        <v>0</v>
      </c>
      <c r="CP156" s="4">
        <f>IF($A156&gt;CP$1,0,$B156*(1-Parameters!$B$58)*(1-Parameters!$B$60^('PCF decay matrix'!CP$1-'PCF decay matrix'!$A156)))</f>
        <v>0</v>
      </c>
      <c r="CQ156" s="4">
        <f>IF($A156&gt;CQ$1,0,$B156*(1-Parameters!$B$58)*(1-Parameters!$B$60^('PCF decay matrix'!CQ$1-'PCF decay matrix'!$A156)))</f>
        <v>0</v>
      </c>
      <c r="CR156" s="4">
        <f>IF($A156&gt;CR$1,0,$B156*(1-Parameters!$B$58)*(1-Parameters!$B$60^('PCF decay matrix'!CR$1-'PCF decay matrix'!$A156)))</f>
        <v>0</v>
      </c>
      <c r="CS156" s="4">
        <f>IF($A156&gt;CS$1,0,$B156*(1-Parameters!$B$58)*(1-Parameters!$B$60^('PCF decay matrix'!CS$1-'PCF decay matrix'!$A156)))</f>
        <v>0</v>
      </c>
      <c r="CT156" s="4">
        <f>IF($A156&gt;CT$1,0,$B156*(1-Parameters!$B$58)*(1-Parameters!$B$60^('PCF decay matrix'!CT$1-'PCF decay matrix'!$A156)))</f>
        <v>0</v>
      </c>
      <c r="CU156" s="4">
        <f>IF($A156&gt;CU$1,0,$B156*(1-Parameters!$B$58)*(1-Parameters!$B$60^('PCF decay matrix'!CU$1-'PCF decay matrix'!$A156)))</f>
        <v>0</v>
      </c>
      <c r="CV156" s="4">
        <f>IF($A156&gt;CV$1,0,$B156*(1-Parameters!$B$58)*(1-Parameters!$B$60^('PCF decay matrix'!CV$1-'PCF decay matrix'!$A156)))</f>
        <v>0</v>
      </c>
      <c r="CW156" s="4">
        <f>IF($A156&gt;CW$1,0,$B156*(1-Parameters!$B$58)*(1-Parameters!$B$60^('PCF decay matrix'!CW$1-'PCF decay matrix'!$A156)))</f>
        <v>0</v>
      </c>
      <c r="CX156" s="4">
        <f>IF($A156&gt;CX$1,0,$B156*(1-Parameters!$B$58)*(1-Parameters!$B$60^('PCF decay matrix'!CX$1-'PCF decay matrix'!$A156)))</f>
        <v>0</v>
      </c>
      <c r="CY156" s="4">
        <f>IF($A156&gt;CY$1,0,$B156*(1-Parameters!$B$58)*(1-Parameters!$B$60^('PCF decay matrix'!CY$1-'PCF decay matrix'!$A156)))</f>
        <v>0</v>
      </c>
      <c r="CZ156" s="4">
        <f>IF($A156&gt;CZ$1,0,$B156*(1-Parameters!$B$58)*(1-Parameters!$B$60^('PCF decay matrix'!CZ$1-'PCF decay matrix'!$A156)))</f>
        <v>0</v>
      </c>
      <c r="DA156" s="4">
        <f>IF($A156&gt;DA$1,0,$B156*(1-Parameters!$B$58)*(1-Parameters!$B$60^('PCF decay matrix'!DA$1-'PCF decay matrix'!$A156)))</f>
        <v>0</v>
      </c>
      <c r="DB156" s="4">
        <f>IF($A156&gt;DB$1,0,$B156*(1-Parameters!$B$58)*(1-Parameters!$B$60^('PCF decay matrix'!DB$1-'PCF decay matrix'!$A156)))</f>
        <v>0</v>
      </c>
      <c r="DC156" s="4">
        <f>IF($A156&gt;DC$1,0,$B156*(1-Parameters!$B$58)*(1-Parameters!$B$60^('PCF decay matrix'!DC$1-'PCF decay matrix'!$A156)))</f>
        <v>0</v>
      </c>
      <c r="DD156" s="4">
        <f>IF($A156&gt;DD$1,0,$B156*(1-Parameters!$B$58)*(1-Parameters!$B$60^('PCF decay matrix'!DD$1-'PCF decay matrix'!$A156)))</f>
        <v>0</v>
      </c>
      <c r="DE156" s="4">
        <f>IF($A156&gt;DE$1,0,$B156*(1-Parameters!$B$58)*(1-Parameters!$B$60^('PCF decay matrix'!DE$1-'PCF decay matrix'!$A156)))</f>
        <v>0</v>
      </c>
      <c r="DF156" s="4">
        <f>IF($A156&gt;DF$1,0,$B156*(1-Parameters!$B$58)*(1-Parameters!$B$60^('PCF decay matrix'!DF$1-'PCF decay matrix'!$A156)))</f>
        <v>0</v>
      </c>
      <c r="DG156" s="4">
        <f>IF($A156&gt;DG$1,0,$B156*(1-Parameters!$B$58)*(1-Parameters!$B$60^('PCF decay matrix'!DG$1-'PCF decay matrix'!$A156)))</f>
        <v>0</v>
      </c>
      <c r="DH156" s="4">
        <f>IF($A156&gt;DH$1,0,$B156*(1-Parameters!$B$58)*(1-Parameters!$B$60^('PCF decay matrix'!DH$1-'PCF decay matrix'!$A156)))</f>
        <v>0</v>
      </c>
      <c r="DI156" s="4">
        <f>IF($A156&gt;DI$1,0,$B156*(1-Parameters!$B$58)*(1-Parameters!$B$60^('PCF decay matrix'!DI$1-'PCF decay matrix'!$A156)))</f>
        <v>0</v>
      </c>
      <c r="DJ156" s="4">
        <f>IF($A156&gt;DJ$1,0,$B156*(1-Parameters!$B$58)*(1-Parameters!$B$60^('PCF decay matrix'!DJ$1-'PCF decay matrix'!$A156)))</f>
        <v>0</v>
      </c>
      <c r="DK156" s="4">
        <f>IF($A156&gt;DK$1,0,$B156*(1-Parameters!$B$58)*(1-Parameters!$B$60^('PCF decay matrix'!DK$1-'PCF decay matrix'!$A156)))</f>
        <v>0</v>
      </c>
      <c r="DL156" s="4">
        <f>IF($A156&gt;DL$1,0,$B156*(1-Parameters!$B$58)*(1-Parameters!$B$60^('PCF decay matrix'!DL$1-'PCF decay matrix'!$A156)))</f>
        <v>0</v>
      </c>
      <c r="DM156" s="4">
        <f>IF($A156&gt;DM$1,0,$B156*(1-Parameters!$B$58)*(1-Parameters!$B$60^('PCF decay matrix'!DM$1-'PCF decay matrix'!$A156)))</f>
        <v>0</v>
      </c>
      <c r="DN156" s="4">
        <f>IF($A156&gt;DN$1,0,$B156*(1-Parameters!$B$58)*(1-Parameters!$B$60^('PCF decay matrix'!DN$1-'PCF decay matrix'!$A156)))</f>
        <v>0</v>
      </c>
      <c r="DO156" s="4">
        <f>IF($A156&gt;DO$1,0,$B156*(1-Parameters!$B$58)*(1-Parameters!$B$60^('PCF decay matrix'!DO$1-'PCF decay matrix'!$A156)))</f>
        <v>0</v>
      </c>
      <c r="DP156" s="4">
        <f>IF($A156&gt;DP$1,0,$B156*(1-Parameters!$B$58)*(1-Parameters!$B$60^('PCF decay matrix'!DP$1-'PCF decay matrix'!$A156)))</f>
        <v>0</v>
      </c>
      <c r="DQ156" s="4">
        <f>IF($A156&gt;DQ$1,0,$B156*(1-Parameters!$B$58)*(1-Parameters!$B$60^('PCF decay matrix'!DQ$1-'PCF decay matrix'!$A156)))</f>
        <v>0</v>
      </c>
      <c r="DR156" s="4">
        <f>IF($A156&gt;DR$1,0,$B156*(1-Parameters!$B$58)*(1-Parameters!$B$60^('PCF decay matrix'!DR$1-'PCF decay matrix'!$A156)))</f>
        <v>0</v>
      </c>
      <c r="DS156" s="4">
        <f>IF($A156&gt;DS$1,0,$B156*(1-Parameters!$B$58)*(1-Parameters!$B$60^('PCF decay matrix'!DS$1-'PCF decay matrix'!$A156)))</f>
        <v>0</v>
      </c>
      <c r="DT156" s="4">
        <f>IF($A156&gt;DT$1,0,$B156*(1-Parameters!$B$58)*(1-Parameters!$B$60^('PCF decay matrix'!DT$1-'PCF decay matrix'!$A156)))</f>
        <v>0</v>
      </c>
      <c r="DU156" s="4">
        <f>IF($A156&gt;DU$1,0,$B156*(1-Parameters!$B$58)*(1-Parameters!$B$60^('PCF decay matrix'!DU$1-'PCF decay matrix'!$A156)))</f>
        <v>0</v>
      </c>
      <c r="DV156" s="4">
        <f>IF($A156&gt;DV$1,0,$B156*(1-Parameters!$B$58)*(1-Parameters!$B$60^('PCF decay matrix'!DV$1-'PCF decay matrix'!$A156)))</f>
        <v>0</v>
      </c>
      <c r="DW156" s="4">
        <f>IF($A156&gt;DW$1,0,$B156*(1-Parameters!$B$58)*(1-Parameters!$B$60^('PCF decay matrix'!DW$1-'PCF decay matrix'!$A156)))</f>
        <v>0</v>
      </c>
      <c r="DX156" s="4">
        <f>IF($A156&gt;DX$1,0,$B156*(1-Parameters!$B$58)*(1-Parameters!$B$60^('PCF decay matrix'!DX$1-'PCF decay matrix'!$A156)))</f>
        <v>0</v>
      </c>
      <c r="DY156" s="4">
        <f>IF($A156&gt;DY$1,0,$B156*(1-Parameters!$B$58)*(1-Parameters!$B$60^('PCF decay matrix'!DY$1-'PCF decay matrix'!$A156)))</f>
        <v>0</v>
      </c>
      <c r="DZ156" s="4">
        <f>IF($A156&gt;DZ$1,0,$B156*(1-Parameters!$B$58)*(1-Parameters!$B$60^('PCF decay matrix'!DZ$1-'PCF decay matrix'!$A156)))</f>
        <v>0</v>
      </c>
      <c r="EA156" s="4">
        <f>IF($A156&gt;EA$1,0,$B156*(1-Parameters!$B$58)*(1-Parameters!$B$60^('PCF decay matrix'!EA$1-'PCF decay matrix'!$A156)))</f>
        <v>0</v>
      </c>
      <c r="EB156" s="4">
        <f>IF($A156&gt;EB$1,0,$B156*(1-Parameters!$B$58)*(1-Parameters!$B$60^('PCF decay matrix'!EB$1-'PCF decay matrix'!$A156)))</f>
        <v>0</v>
      </c>
      <c r="EC156" s="4">
        <f>IF($A156&gt;EC$1,0,$B156*(1-Parameters!$B$58)*(1-Parameters!$B$60^('PCF decay matrix'!EC$1-'PCF decay matrix'!$A156)))</f>
        <v>0</v>
      </c>
      <c r="ED156" s="4">
        <f>IF($A156&gt;ED$1,0,$B156*(1-Parameters!$B$58)*(1-Parameters!$B$60^('PCF decay matrix'!ED$1-'PCF decay matrix'!$A156)))</f>
        <v>0</v>
      </c>
      <c r="EE156" s="4">
        <f>IF($A156&gt;EE$1,0,$B156*(1-Parameters!$B$58)*(1-Parameters!$B$60^('PCF decay matrix'!EE$1-'PCF decay matrix'!$A156)))</f>
        <v>0</v>
      </c>
      <c r="EF156" s="4">
        <f>IF($A156&gt;EF$1,0,$B156*(1-Parameters!$B$58)*(1-Parameters!$B$60^('PCF decay matrix'!EF$1-'PCF decay matrix'!$A156)))</f>
        <v>0</v>
      </c>
      <c r="EG156" s="4">
        <f>IF($A156&gt;EG$1,0,$B156*(1-Parameters!$B$58)*(1-Parameters!$B$60^('PCF decay matrix'!EG$1-'PCF decay matrix'!$A156)))</f>
        <v>0</v>
      </c>
      <c r="EH156" s="4">
        <f>IF($A156&gt;EH$1,0,$B156*(1-Parameters!$B$58)*(1-Parameters!$B$60^('PCF decay matrix'!EH$1-'PCF decay matrix'!$A156)))</f>
        <v>0</v>
      </c>
      <c r="EI156" s="4">
        <f>IF($A156&gt;EI$1,0,$B156*(1-Parameters!$B$58)*(1-Parameters!$B$60^('PCF decay matrix'!EI$1-'PCF decay matrix'!$A156)))</f>
        <v>0</v>
      </c>
      <c r="EJ156" s="4">
        <f>IF($A156&gt;EJ$1,0,$B156*(1-Parameters!$B$58)*(1-Parameters!$B$60^('PCF decay matrix'!EJ$1-'PCF decay matrix'!$A156)))</f>
        <v>0</v>
      </c>
      <c r="EK156" s="4">
        <f>IF($A156&gt;EK$1,0,$B156*(1-Parameters!$B$58)*(1-Parameters!$B$60^('PCF decay matrix'!EK$1-'PCF decay matrix'!$A156)))</f>
        <v>0</v>
      </c>
      <c r="EL156" s="4">
        <f>IF($A156&gt;EL$1,0,$B156*(1-Parameters!$B$58)*(1-Parameters!$B$60^('PCF decay matrix'!EL$1-'PCF decay matrix'!$A156)))</f>
        <v>0</v>
      </c>
      <c r="EM156" s="4">
        <f>IF($A156&gt;EM$1,0,$B156*(1-Parameters!$B$58)*(1-Parameters!$B$60^('PCF decay matrix'!EM$1-'PCF decay matrix'!$A156)))</f>
        <v>0</v>
      </c>
      <c r="EN156" s="4">
        <f>IF($A156&gt;EN$1,0,$B156*(1-Parameters!$B$58)*(1-Parameters!$B$60^('PCF decay matrix'!EN$1-'PCF decay matrix'!$A156)))</f>
        <v>0</v>
      </c>
      <c r="EO156" s="4">
        <f>IF($A156&gt;EO$1,0,$B156*(1-Parameters!$B$58)*(1-Parameters!$B$60^('PCF decay matrix'!EO$1-'PCF decay matrix'!$A156)))</f>
        <v>0</v>
      </c>
      <c r="EP156" s="4">
        <f>IF($A156&gt;EP$1,0,$B156*(1-Parameters!$B$58)*(1-Parameters!$B$60^('PCF decay matrix'!EP$1-'PCF decay matrix'!$A156)))</f>
        <v>0</v>
      </c>
      <c r="EQ156" s="4">
        <f>IF($A156&gt;EQ$1,0,$B156*(1-Parameters!$B$58)*(1-Parameters!$B$60^('PCF decay matrix'!EQ$1-'PCF decay matrix'!$A156)))</f>
        <v>0</v>
      </c>
      <c r="ER156" s="4">
        <f>IF($A156&gt;ER$1,0,$B156*(1-Parameters!$B$58)*(1-Parameters!$B$60^('PCF decay matrix'!ER$1-'PCF decay matrix'!$A156)))</f>
        <v>0</v>
      </c>
      <c r="ES156" s="4">
        <f>IF($A156&gt;ES$1,0,$B156*(1-Parameters!$B$58)*(1-Parameters!$B$60^('PCF decay matrix'!ES$1-'PCF decay matrix'!$A156)))</f>
        <v>0</v>
      </c>
      <c r="ET156" s="4">
        <f>IF($A156&gt;ET$1,0,$B156*(1-Parameters!$B$58)*(1-Parameters!$B$60^('PCF decay matrix'!ET$1-'PCF decay matrix'!$A156)))</f>
        <v>0</v>
      </c>
      <c r="EU156" s="4">
        <f>IF($A156&gt;EU$1,0,$B156*(1-Parameters!$B$58)*(1-Parameters!$B$60^('PCF decay matrix'!EU$1-'PCF decay matrix'!$A156)))</f>
        <v>0</v>
      </c>
      <c r="EV156" s="4">
        <f>IF($A156&gt;EV$1,0,$B156*(1-Parameters!$B$58)*(1-Parameters!$B$60^('PCF decay matrix'!EV$1-'PCF decay matrix'!$A156)))</f>
        <v>0</v>
      </c>
      <c r="EW156" s="4">
        <f>IF($A156&gt;EW$1,0,$B156*(1-Parameters!$B$58)*(1-Parameters!$B$60^('PCF decay matrix'!EW$1-'PCF decay matrix'!$A156)))</f>
        <v>0</v>
      </c>
      <c r="EX156" s="4">
        <f>IF($A156&gt;EX$1,0,$B156*(1-Parameters!$B$58)*(1-Parameters!$B$60^('PCF decay matrix'!EX$1-'PCF decay matrix'!$A156)))</f>
        <v>0</v>
      </c>
      <c r="EY156" s="4">
        <f>IF($A156&gt;EY$1,0,$B156*(1-Parameters!$B$58)*(1-Parameters!$B$60^('PCF decay matrix'!EY$1-'PCF decay matrix'!$A156)))</f>
        <v>0</v>
      </c>
      <c r="EZ156" s="4">
        <f>IF($A156&gt;EZ$1,0,$B156*(1-Parameters!$B$58)*(1-Parameters!$B$60^('PCF decay matrix'!EZ$1-'PCF decay matrix'!$A156)))</f>
        <v>0</v>
      </c>
      <c r="FA156" s="4" t="e">
        <f ca="1">IF($A156&gt;FA$1,0,$B156*(1-Parameters!$B$58)*(1-Parameters!$B$60^('PCF decay matrix'!FA$1-'PCF decay matrix'!$A156)))</f>
        <v>#VALUE!</v>
      </c>
      <c r="FB156" s="4" t="e">
        <f ca="1">IF($A156&gt;FB$1,0,$B156*(1-Parameters!$B$58)*(1-Parameters!$B$60^('PCF decay matrix'!FB$1-'PCF decay matrix'!$A156)))</f>
        <v>#VALUE!</v>
      </c>
      <c r="FC156" s="4" t="e">
        <f ca="1">IF($A156&gt;FC$1,0,$B156*(1-Parameters!$B$58)*(1-Parameters!$B$60^('PCF decay matrix'!FC$1-'PCF decay matrix'!$A156)))</f>
        <v>#VALUE!</v>
      </c>
      <c r="FD156" s="4" t="e">
        <f ca="1">IF($A156&gt;FD$1,0,$B156*(1-Parameters!$B$58)*(1-Parameters!$B$60^('PCF decay matrix'!FD$1-'PCF decay matrix'!$A156)))</f>
        <v>#VALUE!</v>
      </c>
      <c r="FE156" s="4" t="e">
        <f ca="1">IF($A156&gt;FE$1,0,$B156*(1-Parameters!$B$58)*(1-Parameters!$B$60^('PCF decay matrix'!FE$1-'PCF decay matrix'!$A156)))</f>
        <v>#VALUE!</v>
      </c>
      <c r="FF156" s="4" t="e">
        <f ca="1">IF($A156&gt;FF$1,0,$B156*(1-Parameters!$B$58)*(1-Parameters!$B$60^('PCF decay matrix'!FF$1-'PCF decay matrix'!$A156)))</f>
        <v>#VALUE!</v>
      </c>
      <c r="FG156" s="4" t="e">
        <f ca="1">IF($A156&gt;FG$1,0,$B156*(1-Parameters!$B$58)*(1-Parameters!$B$60^('PCF decay matrix'!FG$1-'PCF decay matrix'!$A156)))</f>
        <v>#VALUE!</v>
      </c>
      <c r="FH156" s="4" t="e">
        <f ca="1">IF($A156&gt;FH$1,0,$B156*(1-Parameters!$B$58)*(1-Parameters!$B$60^('PCF decay matrix'!FH$1-'PCF decay matrix'!$A156)))</f>
        <v>#VALUE!</v>
      </c>
      <c r="FI156" s="4" t="e">
        <f ca="1">IF($A156&gt;FI$1,0,$B156*(1-Parameters!$B$58)*(1-Parameters!$B$60^('PCF decay matrix'!FI$1-'PCF decay matrix'!$A156)))</f>
        <v>#VALUE!</v>
      </c>
      <c r="FJ156" s="4" t="e">
        <f ca="1">IF($A156&gt;FJ$1,0,$B156*(1-Parameters!$B$58)*(1-Parameters!$B$60^('PCF decay matrix'!FJ$1-'PCF decay matrix'!$A156)))</f>
        <v>#VALUE!</v>
      </c>
      <c r="FK156" s="4" t="e">
        <f ca="1">IF($A156&gt;FK$1,0,$B156*(1-Parameters!$B$58)*(1-Parameters!$B$60^('PCF decay matrix'!FK$1-'PCF decay matrix'!$A156)))</f>
        <v>#VALUE!</v>
      </c>
      <c r="FL156" s="4" t="e">
        <f ca="1">IF($A156&gt;FL$1,0,$B156*(1-Parameters!$B$58)*(1-Parameters!$B$60^('PCF decay matrix'!FL$1-'PCF decay matrix'!$A156)))</f>
        <v>#VALUE!</v>
      </c>
      <c r="FM156" s="4" t="e">
        <f ca="1">IF($A156&gt;FM$1,0,$B156*(1-Parameters!$B$58)*(1-Parameters!$B$60^('PCF decay matrix'!FM$1-'PCF decay matrix'!$A156)))</f>
        <v>#VALUE!</v>
      </c>
      <c r="FN156" s="4" t="e">
        <f ca="1">IF($A156&gt;FN$1,0,$B156*(1-Parameters!$B$58)*(1-Parameters!$B$60^('PCF decay matrix'!FN$1-'PCF decay matrix'!$A156)))</f>
        <v>#VALUE!</v>
      </c>
      <c r="FO156" s="4" t="e">
        <f ca="1">IF($A156&gt;FO$1,0,$B156*(1-Parameters!$B$58)*(1-Parameters!$B$60^('PCF decay matrix'!FO$1-'PCF decay matrix'!$A156)))</f>
        <v>#VALUE!</v>
      </c>
      <c r="FP156" s="4" t="e">
        <f ca="1">IF($A156&gt;FP$1,0,$B156*(1-Parameters!$B$58)*(1-Parameters!$B$60^('PCF decay matrix'!FP$1-'PCF decay matrix'!$A156)))</f>
        <v>#VALUE!</v>
      </c>
      <c r="FQ156" s="4" t="e">
        <f ca="1">IF($A156&gt;FQ$1,0,$B156*(1-Parameters!$B$58)*(1-Parameters!$B$60^('PCF decay matrix'!FQ$1-'PCF decay matrix'!$A156)))</f>
        <v>#VALUE!</v>
      </c>
      <c r="FR156" s="4" t="e">
        <f ca="1">IF($A156&gt;FR$1,0,$B156*(1-Parameters!$B$58)*(1-Parameters!$B$60^('PCF decay matrix'!FR$1-'PCF decay matrix'!$A156)))</f>
        <v>#VALUE!</v>
      </c>
      <c r="FS156" s="4" t="e">
        <f ca="1">IF($A156&gt;FS$1,0,$B156*(1-Parameters!$B$58)*(1-Parameters!$B$60^('PCF decay matrix'!FS$1-'PCF decay matrix'!$A156)))</f>
        <v>#VALUE!</v>
      </c>
      <c r="FT156" s="4" t="e">
        <f ca="1">IF($A156&gt;FT$1,0,$B156*(1-Parameters!$B$58)*(1-Parameters!$B$60^('PCF decay matrix'!FT$1-'PCF decay matrix'!$A156)))</f>
        <v>#VALUE!</v>
      </c>
      <c r="FU156" s="4" t="e">
        <f ca="1">IF($A156&gt;FU$1,0,$B156*(1-Parameters!$B$58)*(1-Parameters!$B$60^('PCF decay matrix'!FU$1-'PCF decay matrix'!$A156)))</f>
        <v>#VALUE!</v>
      </c>
      <c r="FV156" s="4" t="e">
        <f ca="1">IF($A156&gt;FV$1,0,$B156*(1-Parameters!$B$58)*(1-Parameters!$B$60^('PCF decay matrix'!FV$1-'PCF decay matrix'!$A156)))</f>
        <v>#VALUE!</v>
      </c>
      <c r="FW156" s="4" t="e">
        <f ca="1">IF($A156&gt;FW$1,0,$B156*(1-Parameters!$B$58)*(1-Parameters!$B$60^('PCF decay matrix'!FW$1-'PCF decay matrix'!$A156)))</f>
        <v>#VALUE!</v>
      </c>
      <c r="FX156" s="4" t="e">
        <f ca="1">IF($A156&gt;FX$1,0,$B156*(1-Parameters!$B$58)*(1-Parameters!$B$60^('PCF decay matrix'!FX$1-'PCF decay matrix'!$A156)))</f>
        <v>#VALUE!</v>
      </c>
      <c r="FY156" s="4" t="e">
        <f ca="1">IF($A156&gt;FY$1,0,$B156*(1-Parameters!$B$58)*(1-Parameters!$B$60^('PCF decay matrix'!FY$1-'PCF decay matrix'!$A156)))</f>
        <v>#VALUE!</v>
      </c>
      <c r="FZ156" s="4" t="e">
        <f ca="1">IF($A156&gt;FZ$1,0,$B156*(1-Parameters!$B$58)*(1-Parameters!$B$60^('PCF decay matrix'!FZ$1-'PCF decay matrix'!$A156)))</f>
        <v>#VALUE!</v>
      </c>
      <c r="GA156" s="4" t="e">
        <f ca="1">IF($A156&gt;GA$1,0,$B156*(1-Parameters!$B$58)*(1-Parameters!$B$60^('PCF decay matrix'!GA$1-'PCF decay matrix'!$A156)))</f>
        <v>#VALUE!</v>
      </c>
      <c r="GB156" s="4" t="e">
        <f ca="1">IF($A156&gt;GB$1,0,$B156*(1-Parameters!$B$58)*(1-Parameters!$B$60^('PCF decay matrix'!GB$1-'PCF decay matrix'!$A156)))</f>
        <v>#VALUE!</v>
      </c>
      <c r="GC156" s="4" t="e">
        <f ca="1">IF($A156&gt;GC$1,0,$B156*(1-Parameters!$B$58)*(1-Parameters!$B$60^('PCF decay matrix'!GC$1-'PCF decay matrix'!$A156)))</f>
        <v>#VALUE!</v>
      </c>
      <c r="GD156" s="4" t="e">
        <f ca="1">IF($A156&gt;GD$1,0,$B156*(1-Parameters!$B$58)*(1-Parameters!$B$60^('PCF decay matrix'!GD$1-'PCF decay matrix'!$A156)))</f>
        <v>#VALUE!</v>
      </c>
      <c r="GE156" s="4" t="e">
        <f ca="1">IF($A156&gt;GE$1,0,$B156*(1-Parameters!$B$58)*(1-Parameters!$B$60^('PCF decay matrix'!GE$1-'PCF decay matrix'!$A156)))</f>
        <v>#VALUE!</v>
      </c>
      <c r="GF156" s="4" t="e">
        <f ca="1">IF($A156&gt;GF$1,0,$B156*(1-Parameters!$B$58)*(1-Parameters!$B$60^('PCF decay matrix'!GF$1-'PCF decay matrix'!$A156)))</f>
        <v>#VALUE!</v>
      </c>
      <c r="GG156" s="4" t="e">
        <f ca="1">IF($A156&gt;GG$1,0,$B156*(1-Parameters!$B$58)*(1-Parameters!$B$60^('PCF decay matrix'!GG$1-'PCF decay matrix'!$A156)))</f>
        <v>#VALUE!</v>
      </c>
      <c r="GH156" s="4" t="e">
        <f ca="1">IF($A156&gt;GH$1,0,$B156*(1-Parameters!$B$58)*(1-Parameters!$B$60^('PCF decay matrix'!GH$1-'PCF decay matrix'!$A156)))</f>
        <v>#VALUE!</v>
      </c>
      <c r="GI156" s="4" t="e">
        <f ca="1">IF($A156&gt;GI$1,0,$B156*(1-Parameters!$B$58)*(1-Parameters!$B$60^('PCF decay matrix'!GI$1-'PCF decay matrix'!$A156)))</f>
        <v>#VALUE!</v>
      </c>
      <c r="GJ156" s="4" t="e">
        <f ca="1">IF($A156&gt;GJ$1,0,$B156*(1-Parameters!$B$58)*(1-Parameters!$B$60^('PCF decay matrix'!GJ$1-'PCF decay matrix'!$A156)))</f>
        <v>#VALUE!</v>
      </c>
      <c r="GK156" s="4" t="e">
        <f ca="1">IF($A156&gt;GK$1,0,$B156*(1-Parameters!$B$58)*(1-Parameters!$B$60^('PCF decay matrix'!GK$1-'PCF decay matrix'!$A156)))</f>
        <v>#VALUE!</v>
      </c>
    </row>
    <row r="157" spans="1:193" s="4" customFormat="1" x14ac:dyDescent="0.45">
      <c r="A157" s="4">
        <v>2165</v>
      </c>
      <c r="B157" s="20" t="e">
        <f ca="1">'PCF model'!D157</f>
        <v>#VALUE!</v>
      </c>
      <c r="C157" s="4">
        <f>IF($A157&gt;C$1,0,$B157*(1-Parameters!$B$58)*(1-Parameters!$B$60^('PCF decay matrix'!C$1-'PCF decay matrix'!$A157)))</f>
        <v>0</v>
      </c>
      <c r="D157" s="4">
        <f>IF($A157&gt;D$1,0,$B157*(1-Parameters!$B$58)*(1-Parameters!$B$60^('PCF decay matrix'!D$1-'PCF decay matrix'!$A157)))</f>
        <v>0</v>
      </c>
      <c r="E157" s="4">
        <f>IF($A157&gt;E$1,0,$B157*(1-Parameters!$B$58)*(1-Parameters!$B$60^('PCF decay matrix'!E$1-'PCF decay matrix'!$A157)))</f>
        <v>0</v>
      </c>
      <c r="F157" s="4">
        <f>IF($A157&gt;F$1,0,$B157*(1-Parameters!$B$58)*(1-Parameters!$B$60^('PCF decay matrix'!F$1-'PCF decay matrix'!$A157)))</f>
        <v>0</v>
      </c>
      <c r="G157" s="4">
        <f>IF($A157&gt;G$1,0,$B157*(1-Parameters!$B$58)*(1-Parameters!$B$60^('PCF decay matrix'!G$1-'PCF decay matrix'!$A157)))</f>
        <v>0</v>
      </c>
      <c r="H157" s="4">
        <f>IF($A157&gt;H$1,0,$B157*(1-Parameters!$B$58)*(1-Parameters!$B$60^('PCF decay matrix'!H$1-'PCF decay matrix'!$A157)))</f>
        <v>0</v>
      </c>
      <c r="I157" s="4">
        <f>IF($A157&gt;I$1,0,$B157*(1-Parameters!$B$58)*(1-Parameters!$B$60^('PCF decay matrix'!I$1-'PCF decay matrix'!$A157)))</f>
        <v>0</v>
      </c>
      <c r="J157" s="4">
        <f>IF($A157&gt;J$1,0,$B157*(1-Parameters!$B$58)*(1-Parameters!$B$60^('PCF decay matrix'!J$1-'PCF decay matrix'!$A157)))</f>
        <v>0</v>
      </c>
      <c r="K157" s="4">
        <f>IF($A157&gt;K$1,0,$B157*(1-Parameters!$B$58)*(1-Parameters!$B$60^('PCF decay matrix'!K$1-'PCF decay matrix'!$A157)))</f>
        <v>0</v>
      </c>
      <c r="L157" s="4">
        <f>IF($A157&gt;L$1,0,$B157*(1-Parameters!$B$58)*(1-Parameters!$B$60^('PCF decay matrix'!L$1-'PCF decay matrix'!$A157)))</f>
        <v>0</v>
      </c>
      <c r="M157" s="4">
        <f>IF($A157&gt;M$1,0,$B157*(1-Parameters!$B$58)*(1-Parameters!$B$60^('PCF decay matrix'!M$1-'PCF decay matrix'!$A157)))</f>
        <v>0</v>
      </c>
      <c r="N157" s="4">
        <f>IF($A157&gt;N$1,0,$B157*(1-Parameters!$B$58)*(1-Parameters!$B$60^('PCF decay matrix'!N$1-'PCF decay matrix'!$A157)))</f>
        <v>0</v>
      </c>
      <c r="O157" s="4">
        <f>IF($A157&gt;O$1,0,$B157*(1-Parameters!$B$58)*(1-Parameters!$B$60^('PCF decay matrix'!O$1-'PCF decay matrix'!$A157)))</f>
        <v>0</v>
      </c>
      <c r="P157" s="4">
        <f>IF($A157&gt;P$1,0,$B157*(1-Parameters!$B$58)*(1-Parameters!$B$60^('PCF decay matrix'!P$1-'PCF decay matrix'!$A157)))</f>
        <v>0</v>
      </c>
      <c r="Q157" s="4">
        <f>IF($A157&gt;Q$1,0,$B157*(1-Parameters!$B$58)*(1-Parameters!$B$60^('PCF decay matrix'!Q$1-'PCF decay matrix'!$A157)))</f>
        <v>0</v>
      </c>
      <c r="R157" s="4">
        <f>IF($A157&gt;R$1,0,$B157*(1-Parameters!$B$58)*(1-Parameters!$B$60^('PCF decay matrix'!R$1-'PCF decay matrix'!$A157)))</f>
        <v>0</v>
      </c>
      <c r="S157" s="4">
        <f>IF($A157&gt;S$1,0,$B157*(1-Parameters!$B$58)*(1-Parameters!$B$60^('PCF decay matrix'!S$1-'PCF decay matrix'!$A157)))</f>
        <v>0</v>
      </c>
      <c r="T157" s="4">
        <f>IF($A157&gt;T$1,0,$B157*(1-Parameters!$B$58)*(1-Parameters!$B$60^('PCF decay matrix'!T$1-'PCF decay matrix'!$A157)))</f>
        <v>0</v>
      </c>
      <c r="U157" s="4">
        <f>IF($A157&gt;U$1,0,$B157*(1-Parameters!$B$58)*(1-Parameters!$B$60^('PCF decay matrix'!U$1-'PCF decay matrix'!$A157)))</f>
        <v>0</v>
      </c>
      <c r="V157" s="4">
        <f>IF($A157&gt;V$1,0,$B157*(1-Parameters!$B$58)*(1-Parameters!$B$60^('PCF decay matrix'!V$1-'PCF decay matrix'!$A157)))</f>
        <v>0</v>
      </c>
      <c r="W157" s="4">
        <f>IF($A157&gt;W$1,0,$B157*(1-Parameters!$B$58)*(1-Parameters!$B$60^('PCF decay matrix'!W$1-'PCF decay matrix'!$A157)))</f>
        <v>0</v>
      </c>
      <c r="X157" s="4">
        <f>IF($A157&gt;X$1,0,$B157*(1-Parameters!$B$58)*(1-Parameters!$B$60^('PCF decay matrix'!X$1-'PCF decay matrix'!$A157)))</f>
        <v>0</v>
      </c>
      <c r="Y157" s="4">
        <f>IF($A157&gt;Y$1,0,$B157*(1-Parameters!$B$58)*(1-Parameters!$B$60^('PCF decay matrix'!Y$1-'PCF decay matrix'!$A157)))</f>
        <v>0</v>
      </c>
      <c r="Z157" s="4">
        <f>IF($A157&gt;Z$1,0,$B157*(1-Parameters!$B$58)*(1-Parameters!$B$60^('PCF decay matrix'!Z$1-'PCF decay matrix'!$A157)))</f>
        <v>0</v>
      </c>
      <c r="AA157" s="4">
        <f>IF($A157&gt;AA$1,0,$B157*(1-Parameters!$B$58)*(1-Parameters!$B$60^('PCF decay matrix'!AA$1-'PCF decay matrix'!$A157)))</f>
        <v>0</v>
      </c>
      <c r="AB157" s="4">
        <f>IF($A157&gt;AB$1,0,$B157*(1-Parameters!$B$58)*(1-Parameters!$B$60^('PCF decay matrix'!AB$1-'PCF decay matrix'!$A157)))</f>
        <v>0</v>
      </c>
      <c r="AC157" s="4">
        <f>IF($A157&gt;AC$1,0,$B157*(1-Parameters!$B$58)*(1-Parameters!$B$60^('PCF decay matrix'!AC$1-'PCF decay matrix'!$A157)))</f>
        <v>0</v>
      </c>
      <c r="AD157" s="4">
        <f>IF($A157&gt;AD$1,0,$B157*(1-Parameters!$B$58)*(1-Parameters!$B$60^('PCF decay matrix'!AD$1-'PCF decay matrix'!$A157)))</f>
        <v>0</v>
      </c>
      <c r="AE157" s="4">
        <f>IF($A157&gt;AE$1,0,$B157*(1-Parameters!$B$58)*(1-Parameters!$B$60^('PCF decay matrix'!AE$1-'PCF decay matrix'!$A157)))</f>
        <v>0</v>
      </c>
      <c r="AF157" s="4">
        <f>IF($A157&gt;AF$1,0,$B157*(1-Parameters!$B$58)*(1-Parameters!$B$60^('PCF decay matrix'!AF$1-'PCF decay matrix'!$A157)))</f>
        <v>0</v>
      </c>
      <c r="AG157" s="4">
        <f>IF($A157&gt;AG$1,0,$B157*(1-Parameters!$B$58)*(1-Parameters!$B$60^('PCF decay matrix'!AG$1-'PCF decay matrix'!$A157)))</f>
        <v>0</v>
      </c>
      <c r="AH157" s="4">
        <f>IF($A157&gt;AH$1,0,$B157*(1-Parameters!$B$58)*(1-Parameters!$B$60^('PCF decay matrix'!AH$1-'PCF decay matrix'!$A157)))</f>
        <v>0</v>
      </c>
      <c r="AI157" s="4">
        <f>IF($A157&gt;AI$1,0,$B157*(1-Parameters!$B$58)*(1-Parameters!$B$60^('PCF decay matrix'!AI$1-'PCF decay matrix'!$A157)))</f>
        <v>0</v>
      </c>
      <c r="AJ157" s="4">
        <f>IF($A157&gt;AJ$1,0,$B157*(1-Parameters!$B$58)*(1-Parameters!$B$60^('PCF decay matrix'!AJ$1-'PCF decay matrix'!$A157)))</f>
        <v>0</v>
      </c>
      <c r="AK157" s="4">
        <f>IF($A157&gt;AK$1,0,$B157*(1-Parameters!$B$58)*(1-Parameters!$B$60^('PCF decay matrix'!AK$1-'PCF decay matrix'!$A157)))</f>
        <v>0</v>
      </c>
      <c r="AL157" s="4">
        <f>IF($A157&gt;AL$1,0,$B157*(1-Parameters!$B$58)*(1-Parameters!$B$60^('PCF decay matrix'!AL$1-'PCF decay matrix'!$A157)))</f>
        <v>0</v>
      </c>
      <c r="AM157" s="4">
        <f>IF($A157&gt;AM$1,0,$B157*(1-Parameters!$B$58)*(1-Parameters!$B$60^('PCF decay matrix'!AM$1-'PCF decay matrix'!$A157)))</f>
        <v>0</v>
      </c>
      <c r="AN157" s="4">
        <f>IF($A157&gt;AN$1,0,$B157*(1-Parameters!$B$58)*(1-Parameters!$B$60^('PCF decay matrix'!AN$1-'PCF decay matrix'!$A157)))</f>
        <v>0</v>
      </c>
      <c r="AO157" s="4">
        <f>IF($A157&gt;AO$1,0,$B157*(1-Parameters!$B$58)*(1-Parameters!$B$60^('PCF decay matrix'!AO$1-'PCF decay matrix'!$A157)))</f>
        <v>0</v>
      </c>
      <c r="AP157" s="4">
        <f>IF($A157&gt;AP$1,0,$B157*(1-Parameters!$B$58)*(1-Parameters!$B$60^('PCF decay matrix'!AP$1-'PCF decay matrix'!$A157)))</f>
        <v>0</v>
      </c>
      <c r="AQ157" s="4">
        <f>IF($A157&gt;AQ$1,0,$B157*(1-Parameters!$B$58)*(1-Parameters!$B$60^('PCF decay matrix'!AQ$1-'PCF decay matrix'!$A157)))</f>
        <v>0</v>
      </c>
      <c r="AR157" s="4">
        <f>IF($A157&gt;AR$1,0,$B157*(1-Parameters!$B$58)*(1-Parameters!$B$60^('PCF decay matrix'!AR$1-'PCF decay matrix'!$A157)))</f>
        <v>0</v>
      </c>
      <c r="AS157" s="4">
        <f>IF($A157&gt;AS$1,0,$B157*(1-Parameters!$B$58)*(1-Parameters!$B$60^('PCF decay matrix'!AS$1-'PCF decay matrix'!$A157)))</f>
        <v>0</v>
      </c>
      <c r="AT157" s="4">
        <f>IF($A157&gt;AT$1,0,$B157*(1-Parameters!$B$58)*(1-Parameters!$B$60^('PCF decay matrix'!AT$1-'PCF decay matrix'!$A157)))</f>
        <v>0</v>
      </c>
      <c r="AU157" s="4">
        <f>IF($A157&gt;AU$1,0,$B157*(1-Parameters!$B$58)*(1-Parameters!$B$60^('PCF decay matrix'!AU$1-'PCF decay matrix'!$A157)))</f>
        <v>0</v>
      </c>
      <c r="AV157" s="4">
        <f>IF($A157&gt;AV$1,0,$B157*(1-Parameters!$B$58)*(1-Parameters!$B$60^('PCF decay matrix'!AV$1-'PCF decay matrix'!$A157)))</f>
        <v>0</v>
      </c>
      <c r="AW157" s="4">
        <f>IF($A157&gt;AW$1,0,$B157*(1-Parameters!$B$58)*(1-Parameters!$B$60^('PCF decay matrix'!AW$1-'PCF decay matrix'!$A157)))</f>
        <v>0</v>
      </c>
      <c r="AX157" s="4">
        <f>IF($A157&gt;AX$1,0,$B157*(1-Parameters!$B$58)*(1-Parameters!$B$60^('PCF decay matrix'!AX$1-'PCF decay matrix'!$A157)))</f>
        <v>0</v>
      </c>
      <c r="AY157" s="4">
        <f>IF($A157&gt;AY$1,0,$B157*(1-Parameters!$B$58)*(1-Parameters!$B$60^('PCF decay matrix'!AY$1-'PCF decay matrix'!$A157)))</f>
        <v>0</v>
      </c>
      <c r="AZ157" s="4">
        <f>IF($A157&gt;AZ$1,0,$B157*(1-Parameters!$B$58)*(1-Parameters!$B$60^('PCF decay matrix'!AZ$1-'PCF decay matrix'!$A157)))</f>
        <v>0</v>
      </c>
      <c r="BA157" s="4">
        <f>IF($A157&gt;BA$1,0,$B157*(1-Parameters!$B$58)*(1-Parameters!$B$60^('PCF decay matrix'!BA$1-'PCF decay matrix'!$A157)))</f>
        <v>0</v>
      </c>
      <c r="BB157" s="4">
        <f>IF($A157&gt;BB$1,0,$B157*(1-Parameters!$B$58)*(1-Parameters!$B$60^('PCF decay matrix'!BB$1-'PCF decay matrix'!$A157)))</f>
        <v>0</v>
      </c>
      <c r="BC157" s="4">
        <f>IF($A157&gt;BC$1,0,$B157*(1-Parameters!$B$58)*(1-Parameters!$B$60^('PCF decay matrix'!BC$1-'PCF decay matrix'!$A157)))</f>
        <v>0</v>
      </c>
      <c r="BD157" s="4">
        <f>IF($A157&gt;BD$1,0,$B157*(1-Parameters!$B$58)*(1-Parameters!$B$60^('PCF decay matrix'!BD$1-'PCF decay matrix'!$A157)))</f>
        <v>0</v>
      </c>
      <c r="BE157" s="4">
        <f>IF($A157&gt;BE$1,0,$B157*(1-Parameters!$B$58)*(1-Parameters!$B$60^('PCF decay matrix'!BE$1-'PCF decay matrix'!$A157)))</f>
        <v>0</v>
      </c>
      <c r="BF157" s="4">
        <f>IF($A157&gt;BF$1,0,$B157*(1-Parameters!$B$58)*(1-Parameters!$B$60^('PCF decay matrix'!BF$1-'PCF decay matrix'!$A157)))</f>
        <v>0</v>
      </c>
      <c r="BG157" s="4">
        <f>IF($A157&gt;BG$1,0,$B157*(1-Parameters!$B$58)*(1-Parameters!$B$60^('PCF decay matrix'!BG$1-'PCF decay matrix'!$A157)))</f>
        <v>0</v>
      </c>
      <c r="BH157" s="4">
        <f>IF($A157&gt;BH$1,0,$B157*(1-Parameters!$B$58)*(1-Parameters!$B$60^('PCF decay matrix'!BH$1-'PCF decay matrix'!$A157)))</f>
        <v>0</v>
      </c>
      <c r="BI157" s="4">
        <f>IF($A157&gt;BI$1,0,$B157*(1-Parameters!$B$58)*(1-Parameters!$B$60^('PCF decay matrix'!BI$1-'PCF decay matrix'!$A157)))</f>
        <v>0</v>
      </c>
      <c r="BJ157" s="4">
        <f>IF($A157&gt;BJ$1,0,$B157*(1-Parameters!$B$58)*(1-Parameters!$B$60^('PCF decay matrix'!BJ$1-'PCF decay matrix'!$A157)))</f>
        <v>0</v>
      </c>
      <c r="BK157" s="4">
        <f>IF($A157&gt;BK$1,0,$B157*(1-Parameters!$B$58)*(1-Parameters!$B$60^('PCF decay matrix'!BK$1-'PCF decay matrix'!$A157)))</f>
        <v>0</v>
      </c>
      <c r="BL157" s="4">
        <f>IF($A157&gt;BL$1,0,$B157*(1-Parameters!$B$58)*(1-Parameters!$B$60^('PCF decay matrix'!BL$1-'PCF decay matrix'!$A157)))</f>
        <v>0</v>
      </c>
      <c r="BM157" s="4">
        <f>IF($A157&gt;BM$1,0,$B157*(1-Parameters!$B$58)*(1-Parameters!$B$60^('PCF decay matrix'!BM$1-'PCF decay matrix'!$A157)))</f>
        <v>0</v>
      </c>
      <c r="BN157" s="4">
        <f>IF($A157&gt;BN$1,0,$B157*(1-Parameters!$B$58)*(1-Parameters!$B$60^('PCF decay matrix'!BN$1-'PCF decay matrix'!$A157)))</f>
        <v>0</v>
      </c>
      <c r="BO157" s="4">
        <f>IF($A157&gt;BO$1,0,$B157*(1-Parameters!$B$58)*(1-Parameters!$B$60^('PCF decay matrix'!BO$1-'PCF decay matrix'!$A157)))</f>
        <v>0</v>
      </c>
      <c r="BP157" s="4">
        <f>IF($A157&gt;BP$1,0,$B157*(1-Parameters!$B$58)*(1-Parameters!$B$60^('PCF decay matrix'!BP$1-'PCF decay matrix'!$A157)))</f>
        <v>0</v>
      </c>
      <c r="BQ157" s="4">
        <f>IF($A157&gt;BQ$1,0,$B157*(1-Parameters!$B$58)*(1-Parameters!$B$60^('PCF decay matrix'!BQ$1-'PCF decay matrix'!$A157)))</f>
        <v>0</v>
      </c>
      <c r="BR157" s="4">
        <f>IF($A157&gt;BR$1,0,$B157*(1-Parameters!$B$58)*(1-Parameters!$B$60^('PCF decay matrix'!BR$1-'PCF decay matrix'!$A157)))</f>
        <v>0</v>
      </c>
      <c r="BS157" s="4">
        <f>IF($A157&gt;BS$1,0,$B157*(1-Parameters!$B$58)*(1-Parameters!$B$60^('PCF decay matrix'!BS$1-'PCF decay matrix'!$A157)))</f>
        <v>0</v>
      </c>
      <c r="BT157" s="4">
        <f>IF($A157&gt;BT$1,0,$B157*(1-Parameters!$B$58)*(1-Parameters!$B$60^('PCF decay matrix'!BT$1-'PCF decay matrix'!$A157)))</f>
        <v>0</v>
      </c>
      <c r="BU157" s="4">
        <f>IF($A157&gt;BU$1,0,$B157*(1-Parameters!$B$58)*(1-Parameters!$B$60^('PCF decay matrix'!BU$1-'PCF decay matrix'!$A157)))</f>
        <v>0</v>
      </c>
      <c r="BV157" s="4">
        <f>IF($A157&gt;BV$1,0,$B157*(1-Parameters!$B$58)*(1-Parameters!$B$60^('PCF decay matrix'!BV$1-'PCF decay matrix'!$A157)))</f>
        <v>0</v>
      </c>
      <c r="BW157" s="4">
        <f>IF($A157&gt;BW$1,0,$B157*(1-Parameters!$B$58)*(1-Parameters!$B$60^('PCF decay matrix'!BW$1-'PCF decay matrix'!$A157)))</f>
        <v>0</v>
      </c>
      <c r="BX157" s="4">
        <f>IF($A157&gt;BX$1,0,$B157*(1-Parameters!$B$58)*(1-Parameters!$B$60^('PCF decay matrix'!BX$1-'PCF decay matrix'!$A157)))</f>
        <v>0</v>
      </c>
      <c r="BY157" s="4">
        <f>IF($A157&gt;BY$1,0,$B157*(1-Parameters!$B$58)*(1-Parameters!$B$60^('PCF decay matrix'!BY$1-'PCF decay matrix'!$A157)))</f>
        <v>0</v>
      </c>
      <c r="BZ157" s="4">
        <f>IF($A157&gt;BZ$1,0,$B157*(1-Parameters!$B$58)*(1-Parameters!$B$60^('PCF decay matrix'!BZ$1-'PCF decay matrix'!$A157)))</f>
        <v>0</v>
      </c>
      <c r="CA157" s="4">
        <f>IF($A157&gt;CA$1,0,$B157*(1-Parameters!$B$58)*(1-Parameters!$B$60^('PCF decay matrix'!CA$1-'PCF decay matrix'!$A157)))</f>
        <v>0</v>
      </c>
      <c r="CB157" s="4">
        <f>IF($A157&gt;CB$1,0,$B157*(1-Parameters!$B$58)*(1-Parameters!$B$60^('PCF decay matrix'!CB$1-'PCF decay matrix'!$A157)))</f>
        <v>0</v>
      </c>
      <c r="CC157" s="4">
        <f>IF($A157&gt;CC$1,0,$B157*(1-Parameters!$B$58)*(1-Parameters!$B$60^('PCF decay matrix'!CC$1-'PCF decay matrix'!$A157)))</f>
        <v>0</v>
      </c>
      <c r="CD157" s="4">
        <f>IF($A157&gt;CD$1,0,$B157*(1-Parameters!$B$58)*(1-Parameters!$B$60^('PCF decay matrix'!CD$1-'PCF decay matrix'!$A157)))</f>
        <v>0</v>
      </c>
      <c r="CE157" s="4">
        <f>IF($A157&gt;CE$1,0,$B157*(1-Parameters!$B$58)*(1-Parameters!$B$60^('PCF decay matrix'!CE$1-'PCF decay matrix'!$A157)))</f>
        <v>0</v>
      </c>
      <c r="CF157" s="4">
        <f>IF($A157&gt;CF$1,0,$B157*(1-Parameters!$B$58)*(1-Parameters!$B$60^('PCF decay matrix'!CF$1-'PCF decay matrix'!$A157)))</f>
        <v>0</v>
      </c>
      <c r="CG157" s="4">
        <f>IF($A157&gt;CG$1,0,$B157*(1-Parameters!$B$58)*(1-Parameters!$B$60^('PCF decay matrix'!CG$1-'PCF decay matrix'!$A157)))</f>
        <v>0</v>
      </c>
      <c r="CH157" s="4">
        <f>IF($A157&gt;CH$1,0,$B157*(1-Parameters!$B$58)*(1-Parameters!$B$60^('PCF decay matrix'!CH$1-'PCF decay matrix'!$A157)))</f>
        <v>0</v>
      </c>
      <c r="CI157" s="4">
        <f>IF($A157&gt;CI$1,0,$B157*(1-Parameters!$B$58)*(1-Parameters!$B$60^('PCF decay matrix'!CI$1-'PCF decay matrix'!$A157)))</f>
        <v>0</v>
      </c>
      <c r="CJ157" s="4">
        <f>IF($A157&gt;CJ$1,0,$B157*(1-Parameters!$B$58)*(1-Parameters!$B$60^('PCF decay matrix'!CJ$1-'PCF decay matrix'!$A157)))</f>
        <v>0</v>
      </c>
      <c r="CK157" s="4">
        <f>IF($A157&gt;CK$1,0,$B157*(1-Parameters!$B$58)*(1-Parameters!$B$60^('PCF decay matrix'!CK$1-'PCF decay matrix'!$A157)))</f>
        <v>0</v>
      </c>
      <c r="CL157" s="4">
        <f>IF($A157&gt;CL$1,0,$B157*(1-Parameters!$B$58)*(1-Parameters!$B$60^('PCF decay matrix'!CL$1-'PCF decay matrix'!$A157)))</f>
        <v>0</v>
      </c>
      <c r="CM157" s="4">
        <f>IF($A157&gt;CM$1,0,$B157*(1-Parameters!$B$58)*(1-Parameters!$B$60^('PCF decay matrix'!CM$1-'PCF decay matrix'!$A157)))</f>
        <v>0</v>
      </c>
      <c r="CN157" s="4">
        <f>IF($A157&gt;CN$1,0,$B157*(1-Parameters!$B$58)*(1-Parameters!$B$60^('PCF decay matrix'!CN$1-'PCF decay matrix'!$A157)))</f>
        <v>0</v>
      </c>
      <c r="CO157" s="4">
        <f>IF($A157&gt;CO$1,0,$B157*(1-Parameters!$B$58)*(1-Parameters!$B$60^('PCF decay matrix'!CO$1-'PCF decay matrix'!$A157)))</f>
        <v>0</v>
      </c>
      <c r="CP157" s="4">
        <f>IF($A157&gt;CP$1,0,$B157*(1-Parameters!$B$58)*(1-Parameters!$B$60^('PCF decay matrix'!CP$1-'PCF decay matrix'!$A157)))</f>
        <v>0</v>
      </c>
      <c r="CQ157" s="4">
        <f>IF($A157&gt;CQ$1,0,$B157*(1-Parameters!$B$58)*(1-Parameters!$B$60^('PCF decay matrix'!CQ$1-'PCF decay matrix'!$A157)))</f>
        <v>0</v>
      </c>
      <c r="CR157" s="4">
        <f>IF($A157&gt;CR$1,0,$B157*(1-Parameters!$B$58)*(1-Parameters!$B$60^('PCF decay matrix'!CR$1-'PCF decay matrix'!$A157)))</f>
        <v>0</v>
      </c>
      <c r="CS157" s="4">
        <f>IF($A157&gt;CS$1,0,$B157*(1-Parameters!$B$58)*(1-Parameters!$B$60^('PCF decay matrix'!CS$1-'PCF decay matrix'!$A157)))</f>
        <v>0</v>
      </c>
      <c r="CT157" s="4">
        <f>IF($A157&gt;CT$1,0,$B157*(1-Parameters!$B$58)*(1-Parameters!$B$60^('PCF decay matrix'!CT$1-'PCF decay matrix'!$A157)))</f>
        <v>0</v>
      </c>
      <c r="CU157" s="4">
        <f>IF($A157&gt;CU$1,0,$B157*(1-Parameters!$B$58)*(1-Parameters!$B$60^('PCF decay matrix'!CU$1-'PCF decay matrix'!$A157)))</f>
        <v>0</v>
      </c>
      <c r="CV157" s="4">
        <f>IF($A157&gt;CV$1,0,$B157*(1-Parameters!$B$58)*(1-Parameters!$B$60^('PCF decay matrix'!CV$1-'PCF decay matrix'!$A157)))</f>
        <v>0</v>
      </c>
      <c r="CW157" s="4">
        <f>IF($A157&gt;CW$1,0,$B157*(1-Parameters!$B$58)*(1-Parameters!$B$60^('PCF decay matrix'!CW$1-'PCF decay matrix'!$A157)))</f>
        <v>0</v>
      </c>
      <c r="CX157" s="4">
        <f>IF($A157&gt;CX$1,0,$B157*(1-Parameters!$B$58)*(1-Parameters!$B$60^('PCF decay matrix'!CX$1-'PCF decay matrix'!$A157)))</f>
        <v>0</v>
      </c>
      <c r="CY157" s="4">
        <f>IF($A157&gt;CY$1,0,$B157*(1-Parameters!$B$58)*(1-Parameters!$B$60^('PCF decay matrix'!CY$1-'PCF decay matrix'!$A157)))</f>
        <v>0</v>
      </c>
      <c r="CZ157" s="4">
        <f>IF($A157&gt;CZ$1,0,$B157*(1-Parameters!$B$58)*(1-Parameters!$B$60^('PCF decay matrix'!CZ$1-'PCF decay matrix'!$A157)))</f>
        <v>0</v>
      </c>
      <c r="DA157" s="4">
        <f>IF($A157&gt;DA$1,0,$B157*(1-Parameters!$B$58)*(1-Parameters!$B$60^('PCF decay matrix'!DA$1-'PCF decay matrix'!$A157)))</f>
        <v>0</v>
      </c>
      <c r="DB157" s="4">
        <f>IF($A157&gt;DB$1,0,$B157*(1-Parameters!$B$58)*(1-Parameters!$B$60^('PCF decay matrix'!DB$1-'PCF decay matrix'!$A157)))</f>
        <v>0</v>
      </c>
      <c r="DC157" s="4">
        <f>IF($A157&gt;DC$1,0,$B157*(1-Parameters!$B$58)*(1-Parameters!$B$60^('PCF decay matrix'!DC$1-'PCF decay matrix'!$A157)))</f>
        <v>0</v>
      </c>
      <c r="DD157" s="4">
        <f>IF($A157&gt;DD$1,0,$B157*(1-Parameters!$B$58)*(1-Parameters!$B$60^('PCF decay matrix'!DD$1-'PCF decay matrix'!$A157)))</f>
        <v>0</v>
      </c>
      <c r="DE157" s="4">
        <f>IF($A157&gt;DE$1,0,$B157*(1-Parameters!$B$58)*(1-Parameters!$B$60^('PCF decay matrix'!DE$1-'PCF decay matrix'!$A157)))</f>
        <v>0</v>
      </c>
      <c r="DF157" s="4">
        <f>IF($A157&gt;DF$1,0,$B157*(1-Parameters!$B$58)*(1-Parameters!$B$60^('PCF decay matrix'!DF$1-'PCF decay matrix'!$A157)))</f>
        <v>0</v>
      </c>
      <c r="DG157" s="4">
        <f>IF($A157&gt;DG$1,0,$B157*(1-Parameters!$B$58)*(1-Parameters!$B$60^('PCF decay matrix'!DG$1-'PCF decay matrix'!$A157)))</f>
        <v>0</v>
      </c>
      <c r="DH157" s="4">
        <f>IF($A157&gt;DH$1,0,$B157*(1-Parameters!$B$58)*(1-Parameters!$B$60^('PCF decay matrix'!DH$1-'PCF decay matrix'!$A157)))</f>
        <v>0</v>
      </c>
      <c r="DI157" s="4">
        <f>IF($A157&gt;DI$1,0,$B157*(1-Parameters!$B$58)*(1-Parameters!$B$60^('PCF decay matrix'!DI$1-'PCF decay matrix'!$A157)))</f>
        <v>0</v>
      </c>
      <c r="DJ157" s="4">
        <f>IF($A157&gt;DJ$1,0,$B157*(1-Parameters!$B$58)*(1-Parameters!$B$60^('PCF decay matrix'!DJ$1-'PCF decay matrix'!$A157)))</f>
        <v>0</v>
      </c>
      <c r="DK157" s="4">
        <f>IF($A157&gt;DK$1,0,$B157*(1-Parameters!$B$58)*(1-Parameters!$B$60^('PCF decay matrix'!DK$1-'PCF decay matrix'!$A157)))</f>
        <v>0</v>
      </c>
      <c r="DL157" s="4">
        <f>IF($A157&gt;DL$1,0,$B157*(1-Parameters!$B$58)*(1-Parameters!$B$60^('PCF decay matrix'!DL$1-'PCF decay matrix'!$A157)))</f>
        <v>0</v>
      </c>
      <c r="DM157" s="4">
        <f>IF($A157&gt;DM$1,0,$B157*(1-Parameters!$B$58)*(1-Parameters!$B$60^('PCF decay matrix'!DM$1-'PCF decay matrix'!$A157)))</f>
        <v>0</v>
      </c>
      <c r="DN157" s="4">
        <f>IF($A157&gt;DN$1,0,$B157*(1-Parameters!$B$58)*(1-Parameters!$B$60^('PCF decay matrix'!DN$1-'PCF decay matrix'!$A157)))</f>
        <v>0</v>
      </c>
      <c r="DO157" s="4">
        <f>IF($A157&gt;DO$1,0,$B157*(1-Parameters!$B$58)*(1-Parameters!$B$60^('PCF decay matrix'!DO$1-'PCF decay matrix'!$A157)))</f>
        <v>0</v>
      </c>
      <c r="DP157" s="4">
        <f>IF($A157&gt;DP$1,0,$B157*(1-Parameters!$B$58)*(1-Parameters!$B$60^('PCF decay matrix'!DP$1-'PCF decay matrix'!$A157)))</f>
        <v>0</v>
      </c>
      <c r="DQ157" s="4">
        <f>IF($A157&gt;DQ$1,0,$B157*(1-Parameters!$B$58)*(1-Parameters!$B$60^('PCF decay matrix'!DQ$1-'PCF decay matrix'!$A157)))</f>
        <v>0</v>
      </c>
      <c r="DR157" s="4">
        <f>IF($A157&gt;DR$1,0,$B157*(1-Parameters!$B$58)*(1-Parameters!$B$60^('PCF decay matrix'!DR$1-'PCF decay matrix'!$A157)))</f>
        <v>0</v>
      </c>
      <c r="DS157" s="4">
        <f>IF($A157&gt;DS$1,0,$B157*(1-Parameters!$B$58)*(1-Parameters!$B$60^('PCF decay matrix'!DS$1-'PCF decay matrix'!$A157)))</f>
        <v>0</v>
      </c>
      <c r="DT157" s="4">
        <f>IF($A157&gt;DT$1,0,$B157*(1-Parameters!$B$58)*(1-Parameters!$B$60^('PCF decay matrix'!DT$1-'PCF decay matrix'!$A157)))</f>
        <v>0</v>
      </c>
      <c r="DU157" s="4">
        <f>IF($A157&gt;DU$1,0,$B157*(1-Parameters!$B$58)*(1-Parameters!$B$60^('PCF decay matrix'!DU$1-'PCF decay matrix'!$A157)))</f>
        <v>0</v>
      </c>
      <c r="DV157" s="4">
        <f>IF($A157&gt;DV$1,0,$B157*(1-Parameters!$B$58)*(1-Parameters!$B$60^('PCF decay matrix'!DV$1-'PCF decay matrix'!$A157)))</f>
        <v>0</v>
      </c>
      <c r="DW157" s="4">
        <f>IF($A157&gt;DW$1,0,$B157*(1-Parameters!$B$58)*(1-Parameters!$B$60^('PCF decay matrix'!DW$1-'PCF decay matrix'!$A157)))</f>
        <v>0</v>
      </c>
      <c r="DX157" s="4">
        <f>IF($A157&gt;DX$1,0,$B157*(1-Parameters!$B$58)*(1-Parameters!$B$60^('PCF decay matrix'!DX$1-'PCF decay matrix'!$A157)))</f>
        <v>0</v>
      </c>
      <c r="DY157" s="4">
        <f>IF($A157&gt;DY$1,0,$B157*(1-Parameters!$B$58)*(1-Parameters!$B$60^('PCF decay matrix'!DY$1-'PCF decay matrix'!$A157)))</f>
        <v>0</v>
      </c>
      <c r="DZ157" s="4">
        <f>IF($A157&gt;DZ$1,0,$B157*(1-Parameters!$B$58)*(1-Parameters!$B$60^('PCF decay matrix'!DZ$1-'PCF decay matrix'!$A157)))</f>
        <v>0</v>
      </c>
      <c r="EA157" s="4">
        <f>IF($A157&gt;EA$1,0,$B157*(1-Parameters!$B$58)*(1-Parameters!$B$60^('PCF decay matrix'!EA$1-'PCF decay matrix'!$A157)))</f>
        <v>0</v>
      </c>
      <c r="EB157" s="4">
        <f>IF($A157&gt;EB$1,0,$B157*(1-Parameters!$B$58)*(1-Parameters!$B$60^('PCF decay matrix'!EB$1-'PCF decay matrix'!$A157)))</f>
        <v>0</v>
      </c>
      <c r="EC157" s="4">
        <f>IF($A157&gt;EC$1,0,$B157*(1-Parameters!$B$58)*(1-Parameters!$B$60^('PCF decay matrix'!EC$1-'PCF decay matrix'!$A157)))</f>
        <v>0</v>
      </c>
      <c r="ED157" s="4">
        <f>IF($A157&gt;ED$1,0,$B157*(1-Parameters!$B$58)*(1-Parameters!$B$60^('PCF decay matrix'!ED$1-'PCF decay matrix'!$A157)))</f>
        <v>0</v>
      </c>
      <c r="EE157" s="4">
        <f>IF($A157&gt;EE$1,0,$B157*(1-Parameters!$B$58)*(1-Parameters!$B$60^('PCF decay matrix'!EE$1-'PCF decay matrix'!$A157)))</f>
        <v>0</v>
      </c>
      <c r="EF157" s="4">
        <f>IF($A157&gt;EF$1,0,$B157*(1-Parameters!$B$58)*(1-Parameters!$B$60^('PCF decay matrix'!EF$1-'PCF decay matrix'!$A157)))</f>
        <v>0</v>
      </c>
      <c r="EG157" s="4">
        <f>IF($A157&gt;EG$1,0,$B157*(1-Parameters!$B$58)*(1-Parameters!$B$60^('PCF decay matrix'!EG$1-'PCF decay matrix'!$A157)))</f>
        <v>0</v>
      </c>
      <c r="EH157" s="4">
        <f>IF($A157&gt;EH$1,0,$B157*(1-Parameters!$B$58)*(1-Parameters!$B$60^('PCF decay matrix'!EH$1-'PCF decay matrix'!$A157)))</f>
        <v>0</v>
      </c>
      <c r="EI157" s="4">
        <f>IF($A157&gt;EI$1,0,$B157*(1-Parameters!$B$58)*(1-Parameters!$B$60^('PCF decay matrix'!EI$1-'PCF decay matrix'!$A157)))</f>
        <v>0</v>
      </c>
      <c r="EJ157" s="4">
        <f>IF($A157&gt;EJ$1,0,$B157*(1-Parameters!$B$58)*(1-Parameters!$B$60^('PCF decay matrix'!EJ$1-'PCF decay matrix'!$A157)))</f>
        <v>0</v>
      </c>
      <c r="EK157" s="4">
        <f>IF($A157&gt;EK$1,0,$B157*(1-Parameters!$B$58)*(1-Parameters!$B$60^('PCF decay matrix'!EK$1-'PCF decay matrix'!$A157)))</f>
        <v>0</v>
      </c>
      <c r="EL157" s="4">
        <f>IF($A157&gt;EL$1,0,$B157*(1-Parameters!$B$58)*(1-Parameters!$B$60^('PCF decay matrix'!EL$1-'PCF decay matrix'!$A157)))</f>
        <v>0</v>
      </c>
      <c r="EM157" s="4">
        <f>IF($A157&gt;EM$1,0,$B157*(1-Parameters!$B$58)*(1-Parameters!$B$60^('PCF decay matrix'!EM$1-'PCF decay matrix'!$A157)))</f>
        <v>0</v>
      </c>
      <c r="EN157" s="4">
        <f>IF($A157&gt;EN$1,0,$B157*(1-Parameters!$B$58)*(1-Parameters!$B$60^('PCF decay matrix'!EN$1-'PCF decay matrix'!$A157)))</f>
        <v>0</v>
      </c>
      <c r="EO157" s="4">
        <f>IF($A157&gt;EO$1,0,$B157*(1-Parameters!$B$58)*(1-Parameters!$B$60^('PCF decay matrix'!EO$1-'PCF decay matrix'!$A157)))</f>
        <v>0</v>
      </c>
      <c r="EP157" s="4">
        <f>IF($A157&gt;EP$1,0,$B157*(1-Parameters!$B$58)*(1-Parameters!$B$60^('PCF decay matrix'!EP$1-'PCF decay matrix'!$A157)))</f>
        <v>0</v>
      </c>
      <c r="EQ157" s="4">
        <f>IF($A157&gt;EQ$1,0,$B157*(1-Parameters!$B$58)*(1-Parameters!$B$60^('PCF decay matrix'!EQ$1-'PCF decay matrix'!$A157)))</f>
        <v>0</v>
      </c>
      <c r="ER157" s="4">
        <f>IF($A157&gt;ER$1,0,$B157*(1-Parameters!$B$58)*(1-Parameters!$B$60^('PCF decay matrix'!ER$1-'PCF decay matrix'!$A157)))</f>
        <v>0</v>
      </c>
      <c r="ES157" s="4">
        <f>IF($A157&gt;ES$1,0,$B157*(1-Parameters!$B$58)*(1-Parameters!$B$60^('PCF decay matrix'!ES$1-'PCF decay matrix'!$A157)))</f>
        <v>0</v>
      </c>
      <c r="ET157" s="4">
        <f>IF($A157&gt;ET$1,0,$B157*(1-Parameters!$B$58)*(1-Parameters!$B$60^('PCF decay matrix'!ET$1-'PCF decay matrix'!$A157)))</f>
        <v>0</v>
      </c>
      <c r="EU157" s="4">
        <f>IF($A157&gt;EU$1,0,$B157*(1-Parameters!$B$58)*(1-Parameters!$B$60^('PCF decay matrix'!EU$1-'PCF decay matrix'!$A157)))</f>
        <v>0</v>
      </c>
      <c r="EV157" s="4">
        <f>IF($A157&gt;EV$1,0,$B157*(1-Parameters!$B$58)*(1-Parameters!$B$60^('PCF decay matrix'!EV$1-'PCF decay matrix'!$A157)))</f>
        <v>0</v>
      </c>
      <c r="EW157" s="4">
        <f>IF($A157&gt;EW$1,0,$B157*(1-Parameters!$B$58)*(1-Parameters!$B$60^('PCF decay matrix'!EW$1-'PCF decay matrix'!$A157)))</f>
        <v>0</v>
      </c>
      <c r="EX157" s="4">
        <f>IF($A157&gt;EX$1,0,$B157*(1-Parameters!$B$58)*(1-Parameters!$B$60^('PCF decay matrix'!EX$1-'PCF decay matrix'!$A157)))</f>
        <v>0</v>
      </c>
      <c r="EY157" s="4">
        <f>IF($A157&gt;EY$1,0,$B157*(1-Parameters!$B$58)*(1-Parameters!$B$60^('PCF decay matrix'!EY$1-'PCF decay matrix'!$A157)))</f>
        <v>0</v>
      </c>
      <c r="EZ157" s="4">
        <f>IF($A157&gt;EZ$1,0,$B157*(1-Parameters!$B$58)*(1-Parameters!$B$60^('PCF decay matrix'!EZ$1-'PCF decay matrix'!$A157)))</f>
        <v>0</v>
      </c>
      <c r="FA157" s="4">
        <f>IF($A157&gt;FA$1,0,$B157*(1-Parameters!$B$58)*(1-Parameters!$B$60^('PCF decay matrix'!FA$1-'PCF decay matrix'!$A157)))</f>
        <v>0</v>
      </c>
      <c r="FB157" s="4" t="e">
        <f ca="1">IF($A157&gt;FB$1,0,$B157*(1-Parameters!$B$58)*(1-Parameters!$B$60^('PCF decay matrix'!FB$1-'PCF decay matrix'!$A157)))</f>
        <v>#VALUE!</v>
      </c>
      <c r="FC157" s="4" t="e">
        <f ca="1">IF($A157&gt;FC$1,0,$B157*(1-Parameters!$B$58)*(1-Parameters!$B$60^('PCF decay matrix'!FC$1-'PCF decay matrix'!$A157)))</f>
        <v>#VALUE!</v>
      </c>
      <c r="FD157" s="4" t="e">
        <f ca="1">IF($A157&gt;FD$1,0,$B157*(1-Parameters!$B$58)*(1-Parameters!$B$60^('PCF decay matrix'!FD$1-'PCF decay matrix'!$A157)))</f>
        <v>#VALUE!</v>
      </c>
      <c r="FE157" s="4" t="e">
        <f ca="1">IF($A157&gt;FE$1,0,$B157*(1-Parameters!$B$58)*(1-Parameters!$B$60^('PCF decay matrix'!FE$1-'PCF decay matrix'!$A157)))</f>
        <v>#VALUE!</v>
      </c>
      <c r="FF157" s="4" t="e">
        <f ca="1">IF($A157&gt;FF$1,0,$B157*(1-Parameters!$B$58)*(1-Parameters!$B$60^('PCF decay matrix'!FF$1-'PCF decay matrix'!$A157)))</f>
        <v>#VALUE!</v>
      </c>
      <c r="FG157" s="4" t="e">
        <f ca="1">IF($A157&gt;FG$1,0,$B157*(1-Parameters!$B$58)*(1-Parameters!$B$60^('PCF decay matrix'!FG$1-'PCF decay matrix'!$A157)))</f>
        <v>#VALUE!</v>
      </c>
      <c r="FH157" s="4" t="e">
        <f ca="1">IF($A157&gt;FH$1,0,$B157*(1-Parameters!$B$58)*(1-Parameters!$B$60^('PCF decay matrix'!FH$1-'PCF decay matrix'!$A157)))</f>
        <v>#VALUE!</v>
      </c>
      <c r="FI157" s="4" t="e">
        <f ca="1">IF($A157&gt;FI$1,0,$B157*(1-Parameters!$B$58)*(1-Parameters!$B$60^('PCF decay matrix'!FI$1-'PCF decay matrix'!$A157)))</f>
        <v>#VALUE!</v>
      </c>
      <c r="FJ157" s="4" t="e">
        <f ca="1">IF($A157&gt;FJ$1,0,$B157*(1-Parameters!$B$58)*(1-Parameters!$B$60^('PCF decay matrix'!FJ$1-'PCF decay matrix'!$A157)))</f>
        <v>#VALUE!</v>
      </c>
      <c r="FK157" s="4" t="e">
        <f ca="1">IF($A157&gt;FK$1,0,$B157*(1-Parameters!$B$58)*(1-Parameters!$B$60^('PCF decay matrix'!FK$1-'PCF decay matrix'!$A157)))</f>
        <v>#VALUE!</v>
      </c>
      <c r="FL157" s="4" t="e">
        <f ca="1">IF($A157&gt;FL$1,0,$B157*(1-Parameters!$B$58)*(1-Parameters!$B$60^('PCF decay matrix'!FL$1-'PCF decay matrix'!$A157)))</f>
        <v>#VALUE!</v>
      </c>
      <c r="FM157" s="4" t="e">
        <f ca="1">IF($A157&gt;FM$1,0,$B157*(1-Parameters!$B$58)*(1-Parameters!$B$60^('PCF decay matrix'!FM$1-'PCF decay matrix'!$A157)))</f>
        <v>#VALUE!</v>
      </c>
      <c r="FN157" s="4" t="e">
        <f ca="1">IF($A157&gt;FN$1,0,$B157*(1-Parameters!$B$58)*(1-Parameters!$B$60^('PCF decay matrix'!FN$1-'PCF decay matrix'!$A157)))</f>
        <v>#VALUE!</v>
      </c>
      <c r="FO157" s="4" t="e">
        <f ca="1">IF($A157&gt;FO$1,0,$B157*(1-Parameters!$B$58)*(1-Parameters!$B$60^('PCF decay matrix'!FO$1-'PCF decay matrix'!$A157)))</f>
        <v>#VALUE!</v>
      </c>
      <c r="FP157" s="4" t="e">
        <f ca="1">IF($A157&gt;FP$1,0,$B157*(1-Parameters!$B$58)*(1-Parameters!$B$60^('PCF decay matrix'!FP$1-'PCF decay matrix'!$A157)))</f>
        <v>#VALUE!</v>
      </c>
      <c r="FQ157" s="4" t="e">
        <f ca="1">IF($A157&gt;FQ$1,0,$B157*(1-Parameters!$B$58)*(1-Parameters!$B$60^('PCF decay matrix'!FQ$1-'PCF decay matrix'!$A157)))</f>
        <v>#VALUE!</v>
      </c>
      <c r="FR157" s="4" t="e">
        <f ca="1">IF($A157&gt;FR$1,0,$B157*(1-Parameters!$B$58)*(1-Parameters!$B$60^('PCF decay matrix'!FR$1-'PCF decay matrix'!$A157)))</f>
        <v>#VALUE!</v>
      </c>
      <c r="FS157" s="4" t="e">
        <f ca="1">IF($A157&gt;FS$1,0,$B157*(1-Parameters!$B$58)*(1-Parameters!$B$60^('PCF decay matrix'!FS$1-'PCF decay matrix'!$A157)))</f>
        <v>#VALUE!</v>
      </c>
      <c r="FT157" s="4" t="e">
        <f ca="1">IF($A157&gt;FT$1,0,$B157*(1-Parameters!$B$58)*(1-Parameters!$B$60^('PCF decay matrix'!FT$1-'PCF decay matrix'!$A157)))</f>
        <v>#VALUE!</v>
      </c>
      <c r="FU157" s="4" t="e">
        <f ca="1">IF($A157&gt;FU$1,0,$B157*(1-Parameters!$B$58)*(1-Parameters!$B$60^('PCF decay matrix'!FU$1-'PCF decay matrix'!$A157)))</f>
        <v>#VALUE!</v>
      </c>
      <c r="FV157" s="4" t="e">
        <f ca="1">IF($A157&gt;FV$1,0,$B157*(1-Parameters!$B$58)*(1-Parameters!$B$60^('PCF decay matrix'!FV$1-'PCF decay matrix'!$A157)))</f>
        <v>#VALUE!</v>
      </c>
      <c r="FW157" s="4" t="e">
        <f ca="1">IF($A157&gt;FW$1,0,$B157*(1-Parameters!$B$58)*(1-Parameters!$B$60^('PCF decay matrix'!FW$1-'PCF decay matrix'!$A157)))</f>
        <v>#VALUE!</v>
      </c>
      <c r="FX157" s="4" t="e">
        <f ca="1">IF($A157&gt;FX$1,0,$B157*(1-Parameters!$B$58)*(1-Parameters!$B$60^('PCF decay matrix'!FX$1-'PCF decay matrix'!$A157)))</f>
        <v>#VALUE!</v>
      </c>
      <c r="FY157" s="4" t="e">
        <f ca="1">IF($A157&gt;FY$1,0,$B157*(1-Parameters!$B$58)*(1-Parameters!$B$60^('PCF decay matrix'!FY$1-'PCF decay matrix'!$A157)))</f>
        <v>#VALUE!</v>
      </c>
      <c r="FZ157" s="4" t="e">
        <f ca="1">IF($A157&gt;FZ$1,0,$B157*(1-Parameters!$B$58)*(1-Parameters!$B$60^('PCF decay matrix'!FZ$1-'PCF decay matrix'!$A157)))</f>
        <v>#VALUE!</v>
      </c>
      <c r="GA157" s="4" t="e">
        <f ca="1">IF($A157&gt;GA$1,0,$B157*(1-Parameters!$B$58)*(1-Parameters!$B$60^('PCF decay matrix'!GA$1-'PCF decay matrix'!$A157)))</f>
        <v>#VALUE!</v>
      </c>
      <c r="GB157" s="4" t="e">
        <f ca="1">IF($A157&gt;GB$1,0,$B157*(1-Parameters!$B$58)*(1-Parameters!$B$60^('PCF decay matrix'!GB$1-'PCF decay matrix'!$A157)))</f>
        <v>#VALUE!</v>
      </c>
      <c r="GC157" s="4" t="e">
        <f ca="1">IF($A157&gt;GC$1,0,$B157*(1-Parameters!$B$58)*(1-Parameters!$B$60^('PCF decay matrix'!GC$1-'PCF decay matrix'!$A157)))</f>
        <v>#VALUE!</v>
      </c>
      <c r="GD157" s="4" t="e">
        <f ca="1">IF($A157&gt;GD$1,0,$B157*(1-Parameters!$B$58)*(1-Parameters!$B$60^('PCF decay matrix'!GD$1-'PCF decay matrix'!$A157)))</f>
        <v>#VALUE!</v>
      </c>
      <c r="GE157" s="4" t="e">
        <f ca="1">IF($A157&gt;GE$1,0,$B157*(1-Parameters!$B$58)*(1-Parameters!$B$60^('PCF decay matrix'!GE$1-'PCF decay matrix'!$A157)))</f>
        <v>#VALUE!</v>
      </c>
      <c r="GF157" s="4" t="e">
        <f ca="1">IF($A157&gt;GF$1,0,$B157*(1-Parameters!$B$58)*(1-Parameters!$B$60^('PCF decay matrix'!GF$1-'PCF decay matrix'!$A157)))</f>
        <v>#VALUE!</v>
      </c>
      <c r="GG157" s="4" t="e">
        <f ca="1">IF($A157&gt;GG$1,0,$B157*(1-Parameters!$B$58)*(1-Parameters!$B$60^('PCF decay matrix'!GG$1-'PCF decay matrix'!$A157)))</f>
        <v>#VALUE!</v>
      </c>
      <c r="GH157" s="4" t="e">
        <f ca="1">IF($A157&gt;GH$1,0,$B157*(1-Parameters!$B$58)*(1-Parameters!$B$60^('PCF decay matrix'!GH$1-'PCF decay matrix'!$A157)))</f>
        <v>#VALUE!</v>
      </c>
      <c r="GI157" s="4" t="e">
        <f ca="1">IF($A157&gt;GI$1,0,$B157*(1-Parameters!$B$58)*(1-Parameters!$B$60^('PCF decay matrix'!GI$1-'PCF decay matrix'!$A157)))</f>
        <v>#VALUE!</v>
      </c>
      <c r="GJ157" s="4" t="e">
        <f ca="1">IF($A157&gt;GJ$1,0,$B157*(1-Parameters!$B$58)*(1-Parameters!$B$60^('PCF decay matrix'!GJ$1-'PCF decay matrix'!$A157)))</f>
        <v>#VALUE!</v>
      </c>
      <c r="GK157" s="4" t="e">
        <f ca="1">IF($A157&gt;GK$1,0,$B157*(1-Parameters!$B$58)*(1-Parameters!$B$60^('PCF decay matrix'!GK$1-'PCF decay matrix'!$A157)))</f>
        <v>#VALUE!</v>
      </c>
    </row>
    <row r="158" spans="1:193" s="4" customFormat="1" x14ac:dyDescent="0.45">
      <c r="A158" s="4">
        <v>2166</v>
      </c>
      <c r="B158" s="20" t="e">
        <f ca="1">'PCF model'!D158</f>
        <v>#VALUE!</v>
      </c>
      <c r="C158" s="4">
        <f>IF($A158&gt;C$1,0,$B158*(1-Parameters!$B$58)*(1-Parameters!$B$60^('PCF decay matrix'!C$1-'PCF decay matrix'!$A158)))</f>
        <v>0</v>
      </c>
      <c r="D158" s="4">
        <f>IF($A158&gt;D$1,0,$B158*(1-Parameters!$B$58)*(1-Parameters!$B$60^('PCF decay matrix'!D$1-'PCF decay matrix'!$A158)))</f>
        <v>0</v>
      </c>
      <c r="E158" s="4">
        <f>IF($A158&gt;E$1,0,$B158*(1-Parameters!$B$58)*(1-Parameters!$B$60^('PCF decay matrix'!E$1-'PCF decay matrix'!$A158)))</f>
        <v>0</v>
      </c>
      <c r="F158" s="4">
        <f>IF($A158&gt;F$1,0,$B158*(1-Parameters!$B$58)*(1-Parameters!$B$60^('PCF decay matrix'!F$1-'PCF decay matrix'!$A158)))</f>
        <v>0</v>
      </c>
      <c r="G158" s="4">
        <f>IF($A158&gt;G$1,0,$B158*(1-Parameters!$B$58)*(1-Parameters!$B$60^('PCF decay matrix'!G$1-'PCF decay matrix'!$A158)))</f>
        <v>0</v>
      </c>
      <c r="H158" s="4">
        <f>IF($A158&gt;H$1,0,$B158*(1-Parameters!$B$58)*(1-Parameters!$B$60^('PCF decay matrix'!H$1-'PCF decay matrix'!$A158)))</f>
        <v>0</v>
      </c>
      <c r="I158" s="4">
        <f>IF($A158&gt;I$1,0,$B158*(1-Parameters!$B$58)*(1-Parameters!$B$60^('PCF decay matrix'!I$1-'PCF decay matrix'!$A158)))</f>
        <v>0</v>
      </c>
      <c r="J158" s="4">
        <f>IF($A158&gt;J$1,0,$B158*(1-Parameters!$B$58)*(1-Parameters!$B$60^('PCF decay matrix'!J$1-'PCF decay matrix'!$A158)))</f>
        <v>0</v>
      </c>
      <c r="K158" s="4">
        <f>IF($A158&gt;K$1,0,$B158*(1-Parameters!$B$58)*(1-Parameters!$B$60^('PCF decay matrix'!K$1-'PCF decay matrix'!$A158)))</f>
        <v>0</v>
      </c>
      <c r="L158" s="4">
        <f>IF($A158&gt;L$1,0,$B158*(1-Parameters!$B$58)*(1-Parameters!$B$60^('PCF decay matrix'!L$1-'PCF decay matrix'!$A158)))</f>
        <v>0</v>
      </c>
      <c r="M158" s="4">
        <f>IF($A158&gt;M$1,0,$B158*(1-Parameters!$B$58)*(1-Parameters!$B$60^('PCF decay matrix'!M$1-'PCF decay matrix'!$A158)))</f>
        <v>0</v>
      </c>
      <c r="N158" s="4">
        <f>IF($A158&gt;N$1,0,$B158*(1-Parameters!$B$58)*(1-Parameters!$B$60^('PCF decay matrix'!N$1-'PCF decay matrix'!$A158)))</f>
        <v>0</v>
      </c>
      <c r="O158" s="4">
        <f>IF($A158&gt;O$1,0,$B158*(1-Parameters!$B$58)*(1-Parameters!$B$60^('PCF decay matrix'!O$1-'PCF decay matrix'!$A158)))</f>
        <v>0</v>
      </c>
      <c r="P158" s="4">
        <f>IF($A158&gt;P$1,0,$B158*(1-Parameters!$B$58)*(1-Parameters!$B$60^('PCF decay matrix'!P$1-'PCF decay matrix'!$A158)))</f>
        <v>0</v>
      </c>
      <c r="Q158" s="4">
        <f>IF($A158&gt;Q$1,0,$B158*(1-Parameters!$B$58)*(1-Parameters!$B$60^('PCF decay matrix'!Q$1-'PCF decay matrix'!$A158)))</f>
        <v>0</v>
      </c>
      <c r="R158" s="4">
        <f>IF($A158&gt;R$1,0,$B158*(1-Parameters!$B$58)*(1-Parameters!$B$60^('PCF decay matrix'!R$1-'PCF decay matrix'!$A158)))</f>
        <v>0</v>
      </c>
      <c r="S158" s="4">
        <f>IF($A158&gt;S$1,0,$B158*(1-Parameters!$B$58)*(1-Parameters!$B$60^('PCF decay matrix'!S$1-'PCF decay matrix'!$A158)))</f>
        <v>0</v>
      </c>
      <c r="T158" s="4">
        <f>IF($A158&gt;T$1,0,$B158*(1-Parameters!$B$58)*(1-Parameters!$B$60^('PCF decay matrix'!T$1-'PCF decay matrix'!$A158)))</f>
        <v>0</v>
      </c>
      <c r="U158" s="4">
        <f>IF($A158&gt;U$1,0,$B158*(1-Parameters!$B$58)*(1-Parameters!$B$60^('PCF decay matrix'!U$1-'PCF decay matrix'!$A158)))</f>
        <v>0</v>
      </c>
      <c r="V158" s="4">
        <f>IF($A158&gt;V$1,0,$B158*(1-Parameters!$B$58)*(1-Parameters!$B$60^('PCF decay matrix'!V$1-'PCF decay matrix'!$A158)))</f>
        <v>0</v>
      </c>
      <c r="W158" s="4">
        <f>IF($A158&gt;W$1,0,$B158*(1-Parameters!$B$58)*(1-Parameters!$B$60^('PCF decay matrix'!W$1-'PCF decay matrix'!$A158)))</f>
        <v>0</v>
      </c>
      <c r="X158" s="4">
        <f>IF($A158&gt;X$1,0,$B158*(1-Parameters!$B$58)*(1-Parameters!$B$60^('PCF decay matrix'!X$1-'PCF decay matrix'!$A158)))</f>
        <v>0</v>
      </c>
      <c r="Y158" s="4">
        <f>IF($A158&gt;Y$1,0,$B158*(1-Parameters!$B$58)*(1-Parameters!$B$60^('PCF decay matrix'!Y$1-'PCF decay matrix'!$A158)))</f>
        <v>0</v>
      </c>
      <c r="Z158" s="4">
        <f>IF($A158&gt;Z$1,0,$B158*(1-Parameters!$B$58)*(1-Parameters!$B$60^('PCF decay matrix'!Z$1-'PCF decay matrix'!$A158)))</f>
        <v>0</v>
      </c>
      <c r="AA158" s="4">
        <f>IF($A158&gt;AA$1,0,$B158*(1-Parameters!$B$58)*(1-Parameters!$B$60^('PCF decay matrix'!AA$1-'PCF decay matrix'!$A158)))</f>
        <v>0</v>
      </c>
      <c r="AB158" s="4">
        <f>IF($A158&gt;AB$1,0,$B158*(1-Parameters!$B$58)*(1-Parameters!$B$60^('PCF decay matrix'!AB$1-'PCF decay matrix'!$A158)))</f>
        <v>0</v>
      </c>
      <c r="AC158" s="4">
        <f>IF($A158&gt;AC$1,0,$B158*(1-Parameters!$B$58)*(1-Parameters!$B$60^('PCF decay matrix'!AC$1-'PCF decay matrix'!$A158)))</f>
        <v>0</v>
      </c>
      <c r="AD158" s="4">
        <f>IF($A158&gt;AD$1,0,$B158*(1-Parameters!$B$58)*(1-Parameters!$B$60^('PCF decay matrix'!AD$1-'PCF decay matrix'!$A158)))</f>
        <v>0</v>
      </c>
      <c r="AE158" s="4">
        <f>IF($A158&gt;AE$1,0,$B158*(1-Parameters!$B$58)*(1-Parameters!$B$60^('PCF decay matrix'!AE$1-'PCF decay matrix'!$A158)))</f>
        <v>0</v>
      </c>
      <c r="AF158" s="4">
        <f>IF($A158&gt;AF$1,0,$B158*(1-Parameters!$B$58)*(1-Parameters!$B$60^('PCF decay matrix'!AF$1-'PCF decay matrix'!$A158)))</f>
        <v>0</v>
      </c>
      <c r="AG158" s="4">
        <f>IF($A158&gt;AG$1,0,$B158*(1-Parameters!$B$58)*(1-Parameters!$B$60^('PCF decay matrix'!AG$1-'PCF decay matrix'!$A158)))</f>
        <v>0</v>
      </c>
      <c r="AH158" s="4">
        <f>IF($A158&gt;AH$1,0,$B158*(1-Parameters!$B$58)*(1-Parameters!$B$60^('PCF decay matrix'!AH$1-'PCF decay matrix'!$A158)))</f>
        <v>0</v>
      </c>
      <c r="AI158" s="4">
        <f>IF($A158&gt;AI$1,0,$B158*(1-Parameters!$B$58)*(1-Parameters!$B$60^('PCF decay matrix'!AI$1-'PCF decay matrix'!$A158)))</f>
        <v>0</v>
      </c>
      <c r="AJ158" s="4">
        <f>IF($A158&gt;AJ$1,0,$B158*(1-Parameters!$B$58)*(1-Parameters!$B$60^('PCF decay matrix'!AJ$1-'PCF decay matrix'!$A158)))</f>
        <v>0</v>
      </c>
      <c r="AK158" s="4">
        <f>IF($A158&gt;AK$1,0,$B158*(1-Parameters!$B$58)*(1-Parameters!$B$60^('PCF decay matrix'!AK$1-'PCF decay matrix'!$A158)))</f>
        <v>0</v>
      </c>
      <c r="AL158" s="4">
        <f>IF($A158&gt;AL$1,0,$B158*(1-Parameters!$B$58)*(1-Parameters!$B$60^('PCF decay matrix'!AL$1-'PCF decay matrix'!$A158)))</f>
        <v>0</v>
      </c>
      <c r="AM158" s="4">
        <f>IF($A158&gt;AM$1,0,$B158*(1-Parameters!$B$58)*(1-Parameters!$B$60^('PCF decay matrix'!AM$1-'PCF decay matrix'!$A158)))</f>
        <v>0</v>
      </c>
      <c r="AN158" s="4">
        <f>IF($A158&gt;AN$1,0,$B158*(1-Parameters!$B$58)*(1-Parameters!$B$60^('PCF decay matrix'!AN$1-'PCF decay matrix'!$A158)))</f>
        <v>0</v>
      </c>
      <c r="AO158" s="4">
        <f>IF($A158&gt;AO$1,0,$B158*(1-Parameters!$B$58)*(1-Parameters!$B$60^('PCF decay matrix'!AO$1-'PCF decay matrix'!$A158)))</f>
        <v>0</v>
      </c>
      <c r="AP158" s="4">
        <f>IF($A158&gt;AP$1,0,$B158*(1-Parameters!$B$58)*(1-Parameters!$B$60^('PCF decay matrix'!AP$1-'PCF decay matrix'!$A158)))</f>
        <v>0</v>
      </c>
      <c r="AQ158" s="4">
        <f>IF($A158&gt;AQ$1,0,$B158*(1-Parameters!$B$58)*(1-Parameters!$B$60^('PCF decay matrix'!AQ$1-'PCF decay matrix'!$A158)))</f>
        <v>0</v>
      </c>
      <c r="AR158" s="4">
        <f>IF($A158&gt;AR$1,0,$B158*(1-Parameters!$B$58)*(1-Parameters!$B$60^('PCF decay matrix'!AR$1-'PCF decay matrix'!$A158)))</f>
        <v>0</v>
      </c>
      <c r="AS158" s="4">
        <f>IF($A158&gt;AS$1,0,$B158*(1-Parameters!$B$58)*(1-Parameters!$B$60^('PCF decay matrix'!AS$1-'PCF decay matrix'!$A158)))</f>
        <v>0</v>
      </c>
      <c r="AT158" s="4">
        <f>IF($A158&gt;AT$1,0,$B158*(1-Parameters!$B$58)*(1-Parameters!$B$60^('PCF decay matrix'!AT$1-'PCF decay matrix'!$A158)))</f>
        <v>0</v>
      </c>
      <c r="AU158" s="4">
        <f>IF($A158&gt;AU$1,0,$B158*(1-Parameters!$B$58)*(1-Parameters!$B$60^('PCF decay matrix'!AU$1-'PCF decay matrix'!$A158)))</f>
        <v>0</v>
      </c>
      <c r="AV158" s="4">
        <f>IF($A158&gt;AV$1,0,$B158*(1-Parameters!$B$58)*(1-Parameters!$B$60^('PCF decay matrix'!AV$1-'PCF decay matrix'!$A158)))</f>
        <v>0</v>
      </c>
      <c r="AW158" s="4">
        <f>IF($A158&gt;AW$1,0,$B158*(1-Parameters!$B$58)*(1-Parameters!$B$60^('PCF decay matrix'!AW$1-'PCF decay matrix'!$A158)))</f>
        <v>0</v>
      </c>
      <c r="AX158" s="4">
        <f>IF($A158&gt;AX$1,0,$B158*(1-Parameters!$B$58)*(1-Parameters!$B$60^('PCF decay matrix'!AX$1-'PCF decay matrix'!$A158)))</f>
        <v>0</v>
      </c>
      <c r="AY158" s="4">
        <f>IF($A158&gt;AY$1,0,$B158*(1-Parameters!$B$58)*(1-Parameters!$B$60^('PCF decay matrix'!AY$1-'PCF decay matrix'!$A158)))</f>
        <v>0</v>
      </c>
      <c r="AZ158" s="4">
        <f>IF($A158&gt;AZ$1,0,$B158*(1-Parameters!$B$58)*(1-Parameters!$B$60^('PCF decay matrix'!AZ$1-'PCF decay matrix'!$A158)))</f>
        <v>0</v>
      </c>
      <c r="BA158" s="4">
        <f>IF($A158&gt;BA$1,0,$B158*(1-Parameters!$B$58)*(1-Parameters!$B$60^('PCF decay matrix'!BA$1-'PCF decay matrix'!$A158)))</f>
        <v>0</v>
      </c>
      <c r="BB158" s="4">
        <f>IF($A158&gt;BB$1,0,$B158*(1-Parameters!$B$58)*(1-Parameters!$B$60^('PCF decay matrix'!BB$1-'PCF decay matrix'!$A158)))</f>
        <v>0</v>
      </c>
      <c r="BC158" s="4">
        <f>IF($A158&gt;BC$1,0,$B158*(1-Parameters!$B$58)*(1-Parameters!$B$60^('PCF decay matrix'!BC$1-'PCF decay matrix'!$A158)))</f>
        <v>0</v>
      </c>
      <c r="BD158" s="4">
        <f>IF($A158&gt;BD$1,0,$B158*(1-Parameters!$B$58)*(1-Parameters!$B$60^('PCF decay matrix'!BD$1-'PCF decay matrix'!$A158)))</f>
        <v>0</v>
      </c>
      <c r="BE158" s="4">
        <f>IF($A158&gt;BE$1,0,$B158*(1-Parameters!$B$58)*(1-Parameters!$B$60^('PCF decay matrix'!BE$1-'PCF decay matrix'!$A158)))</f>
        <v>0</v>
      </c>
      <c r="BF158" s="4">
        <f>IF($A158&gt;BF$1,0,$B158*(1-Parameters!$B$58)*(1-Parameters!$B$60^('PCF decay matrix'!BF$1-'PCF decay matrix'!$A158)))</f>
        <v>0</v>
      </c>
      <c r="BG158" s="4">
        <f>IF($A158&gt;BG$1,0,$B158*(1-Parameters!$B$58)*(1-Parameters!$B$60^('PCF decay matrix'!BG$1-'PCF decay matrix'!$A158)))</f>
        <v>0</v>
      </c>
      <c r="BH158" s="4">
        <f>IF($A158&gt;BH$1,0,$B158*(1-Parameters!$B$58)*(1-Parameters!$B$60^('PCF decay matrix'!BH$1-'PCF decay matrix'!$A158)))</f>
        <v>0</v>
      </c>
      <c r="BI158" s="4">
        <f>IF($A158&gt;BI$1,0,$B158*(1-Parameters!$B$58)*(1-Parameters!$B$60^('PCF decay matrix'!BI$1-'PCF decay matrix'!$A158)))</f>
        <v>0</v>
      </c>
      <c r="BJ158" s="4">
        <f>IF($A158&gt;BJ$1,0,$B158*(1-Parameters!$B$58)*(1-Parameters!$B$60^('PCF decay matrix'!BJ$1-'PCF decay matrix'!$A158)))</f>
        <v>0</v>
      </c>
      <c r="BK158" s="4">
        <f>IF($A158&gt;BK$1,0,$B158*(1-Parameters!$B$58)*(1-Parameters!$B$60^('PCF decay matrix'!BK$1-'PCF decay matrix'!$A158)))</f>
        <v>0</v>
      </c>
      <c r="BL158" s="4">
        <f>IF($A158&gt;BL$1,0,$B158*(1-Parameters!$B$58)*(1-Parameters!$B$60^('PCF decay matrix'!BL$1-'PCF decay matrix'!$A158)))</f>
        <v>0</v>
      </c>
      <c r="BM158" s="4">
        <f>IF($A158&gt;BM$1,0,$B158*(1-Parameters!$B$58)*(1-Parameters!$B$60^('PCF decay matrix'!BM$1-'PCF decay matrix'!$A158)))</f>
        <v>0</v>
      </c>
      <c r="BN158" s="4">
        <f>IF($A158&gt;BN$1,0,$B158*(1-Parameters!$B$58)*(1-Parameters!$B$60^('PCF decay matrix'!BN$1-'PCF decay matrix'!$A158)))</f>
        <v>0</v>
      </c>
      <c r="BO158" s="4">
        <f>IF($A158&gt;BO$1,0,$B158*(1-Parameters!$B$58)*(1-Parameters!$B$60^('PCF decay matrix'!BO$1-'PCF decay matrix'!$A158)))</f>
        <v>0</v>
      </c>
      <c r="BP158" s="4">
        <f>IF($A158&gt;BP$1,0,$B158*(1-Parameters!$B$58)*(1-Parameters!$B$60^('PCF decay matrix'!BP$1-'PCF decay matrix'!$A158)))</f>
        <v>0</v>
      </c>
      <c r="BQ158" s="4">
        <f>IF($A158&gt;BQ$1,0,$B158*(1-Parameters!$B$58)*(1-Parameters!$B$60^('PCF decay matrix'!BQ$1-'PCF decay matrix'!$A158)))</f>
        <v>0</v>
      </c>
      <c r="BR158" s="4">
        <f>IF($A158&gt;BR$1,0,$B158*(1-Parameters!$B$58)*(1-Parameters!$B$60^('PCF decay matrix'!BR$1-'PCF decay matrix'!$A158)))</f>
        <v>0</v>
      </c>
      <c r="BS158" s="4">
        <f>IF($A158&gt;BS$1,0,$B158*(1-Parameters!$B$58)*(1-Parameters!$B$60^('PCF decay matrix'!BS$1-'PCF decay matrix'!$A158)))</f>
        <v>0</v>
      </c>
      <c r="BT158" s="4">
        <f>IF($A158&gt;BT$1,0,$B158*(1-Parameters!$B$58)*(1-Parameters!$B$60^('PCF decay matrix'!BT$1-'PCF decay matrix'!$A158)))</f>
        <v>0</v>
      </c>
      <c r="BU158" s="4">
        <f>IF($A158&gt;BU$1,0,$B158*(1-Parameters!$B$58)*(1-Parameters!$B$60^('PCF decay matrix'!BU$1-'PCF decay matrix'!$A158)))</f>
        <v>0</v>
      </c>
      <c r="BV158" s="4">
        <f>IF($A158&gt;BV$1,0,$B158*(1-Parameters!$B$58)*(1-Parameters!$B$60^('PCF decay matrix'!BV$1-'PCF decay matrix'!$A158)))</f>
        <v>0</v>
      </c>
      <c r="BW158" s="4">
        <f>IF($A158&gt;BW$1,0,$B158*(1-Parameters!$B$58)*(1-Parameters!$B$60^('PCF decay matrix'!BW$1-'PCF decay matrix'!$A158)))</f>
        <v>0</v>
      </c>
      <c r="BX158" s="4">
        <f>IF($A158&gt;BX$1,0,$B158*(1-Parameters!$B$58)*(1-Parameters!$B$60^('PCF decay matrix'!BX$1-'PCF decay matrix'!$A158)))</f>
        <v>0</v>
      </c>
      <c r="BY158" s="4">
        <f>IF($A158&gt;BY$1,0,$B158*(1-Parameters!$B$58)*(1-Parameters!$B$60^('PCF decay matrix'!BY$1-'PCF decay matrix'!$A158)))</f>
        <v>0</v>
      </c>
      <c r="BZ158" s="4">
        <f>IF($A158&gt;BZ$1,0,$B158*(1-Parameters!$B$58)*(1-Parameters!$B$60^('PCF decay matrix'!BZ$1-'PCF decay matrix'!$A158)))</f>
        <v>0</v>
      </c>
      <c r="CA158" s="4">
        <f>IF($A158&gt;CA$1,0,$B158*(1-Parameters!$B$58)*(1-Parameters!$B$60^('PCF decay matrix'!CA$1-'PCF decay matrix'!$A158)))</f>
        <v>0</v>
      </c>
      <c r="CB158" s="4">
        <f>IF($A158&gt;CB$1,0,$B158*(1-Parameters!$B$58)*(1-Parameters!$B$60^('PCF decay matrix'!CB$1-'PCF decay matrix'!$A158)))</f>
        <v>0</v>
      </c>
      <c r="CC158" s="4">
        <f>IF($A158&gt;CC$1,0,$B158*(1-Parameters!$B$58)*(1-Parameters!$B$60^('PCF decay matrix'!CC$1-'PCF decay matrix'!$A158)))</f>
        <v>0</v>
      </c>
      <c r="CD158" s="4">
        <f>IF($A158&gt;CD$1,0,$B158*(1-Parameters!$B$58)*(1-Parameters!$B$60^('PCF decay matrix'!CD$1-'PCF decay matrix'!$A158)))</f>
        <v>0</v>
      </c>
      <c r="CE158" s="4">
        <f>IF($A158&gt;CE$1,0,$B158*(1-Parameters!$B$58)*(1-Parameters!$B$60^('PCF decay matrix'!CE$1-'PCF decay matrix'!$A158)))</f>
        <v>0</v>
      </c>
      <c r="CF158" s="4">
        <f>IF($A158&gt;CF$1,0,$B158*(1-Parameters!$B$58)*(1-Parameters!$B$60^('PCF decay matrix'!CF$1-'PCF decay matrix'!$A158)))</f>
        <v>0</v>
      </c>
      <c r="CG158" s="4">
        <f>IF($A158&gt;CG$1,0,$B158*(1-Parameters!$B$58)*(1-Parameters!$B$60^('PCF decay matrix'!CG$1-'PCF decay matrix'!$A158)))</f>
        <v>0</v>
      </c>
      <c r="CH158" s="4">
        <f>IF($A158&gt;CH$1,0,$B158*(1-Parameters!$B$58)*(1-Parameters!$B$60^('PCF decay matrix'!CH$1-'PCF decay matrix'!$A158)))</f>
        <v>0</v>
      </c>
      <c r="CI158" s="4">
        <f>IF($A158&gt;CI$1,0,$B158*(1-Parameters!$B$58)*(1-Parameters!$B$60^('PCF decay matrix'!CI$1-'PCF decay matrix'!$A158)))</f>
        <v>0</v>
      </c>
      <c r="CJ158" s="4">
        <f>IF($A158&gt;CJ$1,0,$B158*(1-Parameters!$B$58)*(1-Parameters!$B$60^('PCF decay matrix'!CJ$1-'PCF decay matrix'!$A158)))</f>
        <v>0</v>
      </c>
      <c r="CK158" s="4">
        <f>IF($A158&gt;CK$1,0,$B158*(1-Parameters!$B$58)*(1-Parameters!$B$60^('PCF decay matrix'!CK$1-'PCF decay matrix'!$A158)))</f>
        <v>0</v>
      </c>
      <c r="CL158" s="4">
        <f>IF($A158&gt;CL$1,0,$B158*(1-Parameters!$B$58)*(1-Parameters!$B$60^('PCF decay matrix'!CL$1-'PCF decay matrix'!$A158)))</f>
        <v>0</v>
      </c>
      <c r="CM158" s="4">
        <f>IF($A158&gt;CM$1,0,$B158*(1-Parameters!$B$58)*(1-Parameters!$B$60^('PCF decay matrix'!CM$1-'PCF decay matrix'!$A158)))</f>
        <v>0</v>
      </c>
      <c r="CN158" s="4">
        <f>IF($A158&gt;CN$1,0,$B158*(1-Parameters!$B$58)*(1-Parameters!$B$60^('PCF decay matrix'!CN$1-'PCF decay matrix'!$A158)))</f>
        <v>0</v>
      </c>
      <c r="CO158" s="4">
        <f>IF($A158&gt;CO$1,0,$B158*(1-Parameters!$B$58)*(1-Parameters!$B$60^('PCF decay matrix'!CO$1-'PCF decay matrix'!$A158)))</f>
        <v>0</v>
      </c>
      <c r="CP158" s="4">
        <f>IF($A158&gt;CP$1,0,$B158*(1-Parameters!$B$58)*(1-Parameters!$B$60^('PCF decay matrix'!CP$1-'PCF decay matrix'!$A158)))</f>
        <v>0</v>
      </c>
      <c r="CQ158" s="4">
        <f>IF($A158&gt;CQ$1,0,$B158*(1-Parameters!$B$58)*(1-Parameters!$B$60^('PCF decay matrix'!CQ$1-'PCF decay matrix'!$A158)))</f>
        <v>0</v>
      </c>
      <c r="CR158" s="4">
        <f>IF($A158&gt;CR$1,0,$B158*(1-Parameters!$B$58)*(1-Parameters!$B$60^('PCF decay matrix'!CR$1-'PCF decay matrix'!$A158)))</f>
        <v>0</v>
      </c>
      <c r="CS158" s="4">
        <f>IF($A158&gt;CS$1,0,$B158*(1-Parameters!$B$58)*(1-Parameters!$B$60^('PCF decay matrix'!CS$1-'PCF decay matrix'!$A158)))</f>
        <v>0</v>
      </c>
      <c r="CT158" s="4">
        <f>IF($A158&gt;CT$1,0,$B158*(1-Parameters!$B$58)*(1-Parameters!$B$60^('PCF decay matrix'!CT$1-'PCF decay matrix'!$A158)))</f>
        <v>0</v>
      </c>
      <c r="CU158" s="4">
        <f>IF($A158&gt;CU$1,0,$B158*(1-Parameters!$B$58)*(1-Parameters!$B$60^('PCF decay matrix'!CU$1-'PCF decay matrix'!$A158)))</f>
        <v>0</v>
      </c>
      <c r="CV158" s="4">
        <f>IF($A158&gt;CV$1,0,$B158*(1-Parameters!$B$58)*(1-Parameters!$B$60^('PCF decay matrix'!CV$1-'PCF decay matrix'!$A158)))</f>
        <v>0</v>
      </c>
      <c r="CW158" s="4">
        <f>IF($A158&gt;CW$1,0,$B158*(1-Parameters!$B$58)*(1-Parameters!$B$60^('PCF decay matrix'!CW$1-'PCF decay matrix'!$A158)))</f>
        <v>0</v>
      </c>
      <c r="CX158" s="4">
        <f>IF($A158&gt;CX$1,0,$B158*(1-Parameters!$B$58)*(1-Parameters!$B$60^('PCF decay matrix'!CX$1-'PCF decay matrix'!$A158)))</f>
        <v>0</v>
      </c>
      <c r="CY158" s="4">
        <f>IF($A158&gt;CY$1,0,$B158*(1-Parameters!$B$58)*(1-Parameters!$B$60^('PCF decay matrix'!CY$1-'PCF decay matrix'!$A158)))</f>
        <v>0</v>
      </c>
      <c r="CZ158" s="4">
        <f>IF($A158&gt;CZ$1,0,$B158*(1-Parameters!$B$58)*(1-Parameters!$B$60^('PCF decay matrix'!CZ$1-'PCF decay matrix'!$A158)))</f>
        <v>0</v>
      </c>
      <c r="DA158" s="4">
        <f>IF($A158&gt;DA$1,0,$B158*(1-Parameters!$B$58)*(1-Parameters!$B$60^('PCF decay matrix'!DA$1-'PCF decay matrix'!$A158)))</f>
        <v>0</v>
      </c>
      <c r="DB158" s="4">
        <f>IF($A158&gt;DB$1,0,$B158*(1-Parameters!$B$58)*(1-Parameters!$B$60^('PCF decay matrix'!DB$1-'PCF decay matrix'!$A158)))</f>
        <v>0</v>
      </c>
      <c r="DC158" s="4">
        <f>IF($A158&gt;DC$1,0,$B158*(1-Parameters!$B$58)*(1-Parameters!$B$60^('PCF decay matrix'!DC$1-'PCF decay matrix'!$A158)))</f>
        <v>0</v>
      </c>
      <c r="DD158" s="4">
        <f>IF($A158&gt;DD$1,0,$B158*(1-Parameters!$B$58)*(1-Parameters!$B$60^('PCF decay matrix'!DD$1-'PCF decay matrix'!$A158)))</f>
        <v>0</v>
      </c>
      <c r="DE158" s="4">
        <f>IF($A158&gt;DE$1,0,$B158*(1-Parameters!$B$58)*(1-Parameters!$B$60^('PCF decay matrix'!DE$1-'PCF decay matrix'!$A158)))</f>
        <v>0</v>
      </c>
      <c r="DF158" s="4">
        <f>IF($A158&gt;DF$1,0,$B158*(1-Parameters!$B$58)*(1-Parameters!$B$60^('PCF decay matrix'!DF$1-'PCF decay matrix'!$A158)))</f>
        <v>0</v>
      </c>
      <c r="DG158" s="4">
        <f>IF($A158&gt;DG$1,0,$B158*(1-Parameters!$B$58)*(1-Parameters!$B$60^('PCF decay matrix'!DG$1-'PCF decay matrix'!$A158)))</f>
        <v>0</v>
      </c>
      <c r="DH158" s="4">
        <f>IF($A158&gt;DH$1,0,$B158*(1-Parameters!$B$58)*(1-Parameters!$B$60^('PCF decay matrix'!DH$1-'PCF decay matrix'!$A158)))</f>
        <v>0</v>
      </c>
      <c r="DI158" s="4">
        <f>IF($A158&gt;DI$1,0,$B158*(1-Parameters!$B$58)*(1-Parameters!$B$60^('PCF decay matrix'!DI$1-'PCF decay matrix'!$A158)))</f>
        <v>0</v>
      </c>
      <c r="DJ158" s="4">
        <f>IF($A158&gt;DJ$1,0,$B158*(1-Parameters!$B$58)*(1-Parameters!$B$60^('PCF decay matrix'!DJ$1-'PCF decay matrix'!$A158)))</f>
        <v>0</v>
      </c>
      <c r="DK158" s="4">
        <f>IF($A158&gt;DK$1,0,$B158*(1-Parameters!$B$58)*(1-Parameters!$B$60^('PCF decay matrix'!DK$1-'PCF decay matrix'!$A158)))</f>
        <v>0</v>
      </c>
      <c r="DL158" s="4">
        <f>IF($A158&gt;DL$1,0,$B158*(1-Parameters!$B$58)*(1-Parameters!$B$60^('PCF decay matrix'!DL$1-'PCF decay matrix'!$A158)))</f>
        <v>0</v>
      </c>
      <c r="DM158" s="4">
        <f>IF($A158&gt;DM$1,0,$B158*(1-Parameters!$B$58)*(1-Parameters!$B$60^('PCF decay matrix'!DM$1-'PCF decay matrix'!$A158)))</f>
        <v>0</v>
      </c>
      <c r="DN158" s="4">
        <f>IF($A158&gt;DN$1,0,$B158*(1-Parameters!$B$58)*(1-Parameters!$B$60^('PCF decay matrix'!DN$1-'PCF decay matrix'!$A158)))</f>
        <v>0</v>
      </c>
      <c r="DO158" s="4">
        <f>IF($A158&gt;DO$1,0,$B158*(1-Parameters!$B$58)*(1-Parameters!$B$60^('PCF decay matrix'!DO$1-'PCF decay matrix'!$A158)))</f>
        <v>0</v>
      </c>
      <c r="DP158" s="4">
        <f>IF($A158&gt;DP$1,0,$B158*(1-Parameters!$B$58)*(1-Parameters!$B$60^('PCF decay matrix'!DP$1-'PCF decay matrix'!$A158)))</f>
        <v>0</v>
      </c>
      <c r="DQ158" s="4">
        <f>IF($A158&gt;DQ$1,0,$B158*(1-Parameters!$B$58)*(1-Parameters!$B$60^('PCF decay matrix'!DQ$1-'PCF decay matrix'!$A158)))</f>
        <v>0</v>
      </c>
      <c r="DR158" s="4">
        <f>IF($A158&gt;DR$1,0,$B158*(1-Parameters!$B$58)*(1-Parameters!$B$60^('PCF decay matrix'!DR$1-'PCF decay matrix'!$A158)))</f>
        <v>0</v>
      </c>
      <c r="DS158" s="4">
        <f>IF($A158&gt;DS$1,0,$B158*(1-Parameters!$B$58)*(1-Parameters!$B$60^('PCF decay matrix'!DS$1-'PCF decay matrix'!$A158)))</f>
        <v>0</v>
      </c>
      <c r="DT158" s="4">
        <f>IF($A158&gt;DT$1,0,$B158*(1-Parameters!$B$58)*(1-Parameters!$B$60^('PCF decay matrix'!DT$1-'PCF decay matrix'!$A158)))</f>
        <v>0</v>
      </c>
      <c r="DU158" s="4">
        <f>IF($A158&gt;DU$1,0,$B158*(1-Parameters!$B$58)*(1-Parameters!$B$60^('PCF decay matrix'!DU$1-'PCF decay matrix'!$A158)))</f>
        <v>0</v>
      </c>
      <c r="DV158" s="4">
        <f>IF($A158&gt;DV$1,0,$B158*(1-Parameters!$B$58)*(1-Parameters!$B$60^('PCF decay matrix'!DV$1-'PCF decay matrix'!$A158)))</f>
        <v>0</v>
      </c>
      <c r="DW158" s="4">
        <f>IF($A158&gt;DW$1,0,$B158*(1-Parameters!$B$58)*(1-Parameters!$B$60^('PCF decay matrix'!DW$1-'PCF decay matrix'!$A158)))</f>
        <v>0</v>
      </c>
      <c r="DX158" s="4">
        <f>IF($A158&gt;DX$1,0,$B158*(1-Parameters!$B$58)*(1-Parameters!$B$60^('PCF decay matrix'!DX$1-'PCF decay matrix'!$A158)))</f>
        <v>0</v>
      </c>
      <c r="DY158" s="4">
        <f>IF($A158&gt;DY$1,0,$B158*(1-Parameters!$B$58)*(1-Parameters!$B$60^('PCF decay matrix'!DY$1-'PCF decay matrix'!$A158)))</f>
        <v>0</v>
      </c>
      <c r="DZ158" s="4">
        <f>IF($A158&gt;DZ$1,0,$B158*(1-Parameters!$B$58)*(1-Parameters!$B$60^('PCF decay matrix'!DZ$1-'PCF decay matrix'!$A158)))</f>
        <v>0</v>
      </c>
      <c r="EA158" s="4">
        <f>IF($A158&gt;EA$1,0,$B158*(1-Parameters!$B$58)*(1-Parameters!$B$60^('PCF decay matrix'!EA$1-'PCF decay matrix'!$A158)))</f>
        <v>0</v>
      </c>
      <c r="EB158" s="4">
        <f>IF($A158&gt;EB$1,0,$B158*(1-Parameters!$B$58)*(1-Parameters!$B$60^('PCF decay matrix'!EB$1-'PCF decay matrix'!$A158)))</f>
        <v>0</v>
      </c>
      <c r="EC158" s="4">
        <f>IF($A158&gt;EC$1,0,$B158*(1-Parameters!$B$58)*(1-Parameters!$B$60^('PCF decay matrix'!EC$1-'PCF decay matrix'!$A158)))</f>
        <v>0</v>
      </c>
      <c r="ED158" s="4">
        <f>IF($A158&gt;ED$1,0,$B158*(1-Parameters!$B$58)*(1-Parameters!$B$60^('PCF decay matrix'!ED$1-'PCF decay matrix'!$A158)))</f>
        <v>0</v>
      </c>
      <c r="EE158" s="4">
        <f>IF($A158&gt;EE$1,0,$B158*(1-Parameters!$B$58)*(1-Parameters!$B$60^('PCF decay matrix'!EE$1-'PCF decay matrix'!$A158)))</f>
        <v>0</v>
      </c>
      <c r="EF158" s="4">
        <f>IF($A158&gt;EF$1,0,$B158*(1-Parameters!$B$58)*(1-Parameters!$B$60^('PCF decay matrix'!EF$1-'PCF decay matrix'!$A158)))</f>
        <v>0</v>
      </c>
      <c r="EG158" s="4">
        <f>IF($A158&gt;EG$1,0,$B158*(1-Parameters!$B$58)*(1-Parameters!$B$60^('PCF decay matrix'!EG$1-'PCF decay matrix'!$A158)))</f>
        <v>0</v>
      </c>
      <c r="EH158" s="4">
        <f>IF($A158&gt;EH$1,0,$B158*(1-Parameters!$B$58)*(1-Parameters!$B$60^('PCF decay matrix'!EH$1-'PCF decay matrix'!$A158)))</f>
        <v>0</v>
      </c>
      <c r="EI158" s="4">
        <f>IF($A158&gt;EI$1,0,$B158*(1-Parameters!$B$58)*(1-Parameters!$B$60^('PCF decay matrix'!EI$1-'PCF decay matrix'!$A158)))</f>
        <v>0</v>
      </c>
      <c r="EJ158" s="4">
        <f>IF($A158&gt;EJ$1,0,$B158*(1-Parameters!$B$58)*(1-Parameters!$B$60^('PCF decay matrix'!EJ$1-'PCF decay matrix'!$A158)))</f>
        <v>0</v>
      </c>
      <c r="EK158" s="4">
        <f>IF($A158&gt;EK$1,0,$B158*(1-Parameters!$B$58)*(1-Parameters!$B$60^('PCF decay matrix'!EK$1-'PCF decay matrix'!$A158)))</f>
        <v>0</v>
      </c>
      <c r="EL158" s="4">
        <f>IF($A158&gt;EL$1,0,$B158*(1-Parameters!$B$58)*(1-Parameters!$B$60^('PCF decay matrix'!EL$1-'PCF decay matrix'!$A158)))</f>
        <v>0</v>
      </c>
      <c r="EM158" s="4">
        <f>IF($A158&gt;EM$1,0,$B158*(1-Parameters!$B$58)*(1-Parameters!$B$60^('PCF decay matrix'!EM$1-'PCF decay matrix'!$A158)))</f>
        <v>0</v>
      </c>
      <c r="EN158" s="4">
        <f>IF($A158&gt;EN$1,0,$B158*(1-Parameters!$B$58)*(1-Parameters!$B$60^('PCF decay matrix'!EN$1-'PCF decay matrix'!$A158)))</f>
        <v>0</v>
      </c>
      <c r="EO158" s="4">
        <f>IF($A158&gt;EO$1,0,$B158*(1-Parameters!$B$58)*(1-Parameters!$B$60^('PCF decay matrix'!EO$1-'PCF decay matrix'!$A158)))</f>
        <v>0</v>
      </c>
      <c r="EP158" s="4">
        <f>IF($A158&gt;EP$1,0,$B158*(1-Parameters!$B$58)*(1-Parameters!$B$60^('PCF decay matrix'!EP$1-'PCF decay matrix'!$A158)))</f>
        <v>0</v>
      </c>
      <c r="EQ158" s="4">
        <f>IF($A158&gt;EQ$1,0,$B158*(1-Parameters!$B$58)*(1-Parameters!$B$60^('PCF decay matrix'!EQ$1-'PCF decay matrix'!$A158)))</f>
        <v>0</v>
      </c>
      <c r="ER158" s="4">
        <f>IF($A158&gt;ER$1,0,$B158*(1-Parameters!$B$58)*(1-Parameters!$B$60^('PCF decay matrix'!ER$1-'PCF decay matrix'!$A158)))</f>
        <v>0</v>
      </c>
      <c r="ES158" s="4">
        <f>IF($A158&gt;ES$1,0,$B158*(1-Parameters!$B$58)*(1-Parameters!$B$60^('PCF decay matrix'!ES$1-'PCF decay matrix'!$A158)))</f>
        <v>0</v>
      </c>
      <c r="ET158" s="4">
        <f>IF($A158&gt;ET$1,0,$B158*(1-Parameters!$B$58)*(1-Parameters!$B$60^('PCF decay matrix'!ET$1-'PCF decay matrix'!$A158)))</f>
        <v>0</v>
      </c>
      <c r="EU158" s="4">
        <f>IF($A158&gt;EU$1,0,$B158*(1-Parameters!$B$58)*(1-Parameters!$B$60^('PCF decay matrix'!EU$1-'PCF decay matrix'!$A158)))</f>
        <v>0</v>
      </c>
      <c r="EV158" s="4">
        <f>IF($A158&gt;EV$1,0,$B158*(1-Parameters!$B$58)*(1-Parameters!$B$60^('PCF decay matrix'!EV$1-'PCF decay matrix'!$A158)))</f>
        <v>0</v>
      </c>
      <c r="EW158" s="4">
        <f>IF($A158&gt;EW$1,0,$B158*(1-Parameters!$B$58)*(1-Parameters!$B$60^('PCF decay matrix'!EW$1-'PCF decay matrix'!$A158)))</f>
        <v>0</v>
      </c>
      <c r="EX158" s="4">
        <f>IF($A158&gt;EX$1,0,$B158*(1-Parameters!$B$58)*(1-Parameters!$B$60^('PCF decay matrix'!EX$1-'PCF decay matrix'!$A158)))</f>
        <v>0</v>
      </c>
      <c r="EY158" s="4">
        <f>IF($A158&gt;EY$1,0,$B158*(1-Parameters!$B$58)*(1-Parameters!$B$60^('PCF decay matrix'!EY$1-'PCF decay matrix'!$A158)))</f>
        <v>0</v>
      </c>
      <c r="EZ158" s="4">
        <f>IF($A158&gt;EZ$1,0,$B158*(1-Parameters!$B$58)*(1-Parameters!$B$60^('PCF decay matrix'!EZ$1-'PCF decay matrix'!$A158)))</f>
        <v>0</v>
      </c>
      <c r="FA158" s="4">
        <f>IF($A158&gt;FA$1,0,$B158*(1-Parameters!$B$58)*(1-Parameters!$B$60^('PCF decay matrix'!FA$1-'PCF decay matrix'!$A158)))</f>
        <v>0</v>
      </c>
      <c r="FB158" s="4">
        <f>IF($A158&gt;FB$1,0,$B158*(1-Parameters!$B$58)*(1-Parameters!$B$60^('PCF decay matrix'!FB$1-'PCF decay matrix'!$A158)))</f>
        <v>0</v>
      </c>
      <c r="FC158" s="4" t="e">
        <f ca="1">IF($A158&gt;FC$1,0,$B158*(1-Parameters!$B$58)*(1-Parameters!$B$60^('PCF decay matrix'!FC$1-'PCF decay matrix'!$A158)))</f>
        <v>#VALUE!</v>
      </c>
      <c r="FD158" s="4" t="e">
        <f ca="1">IF($A158&gt;FD$1,0,$B158*(1-Parameters!$B$58)*(1-Parameters!$B$60^('PCF decay matrix'!FD$1-'PCF decay matrix'!$A158)))</f>
        <v>#VALUE!</v>
      </c>
      <c r="FE158" s="4" t="e">
        <f ca="1">IF($A158&gt;FE$1,0,$B158*(1-Parameters!$B$58)*(1-Parameters!$B$60^('PCF decay matrix'!FE$1-'PCF decay matrix'!$A158)))</f>
        <v>#VALUE!</v>
      </c>
      <c r="FF158" s="4" t="e">
        <f ca="1">IF($A158&gt;FF$1,0,$B158*(1-Parameters!$B$58)*(1-Parameters!$B$60^('PCF decay matrix'!FF$1-'PCF decay matrix'!$A158)))</f>
        <v>#VALUE!</v>
      </c>
      <c r="FG158" s="4" t="e">
        <f ca="1">IF($A158&gt;FG$1,0,$B158*(1-Parameters!$B$58)*(1-Parameters!$B$60^('PCF decay matrix'!FG$1-'PCF decay matrix'!$A158)))</f>
        <v>#VALUE!</v>
      </c>
      <c r="FH158" s="4" t="e">
        <f ca="1">IF($A158&gt;FH$1,0,$B158*(1-Parameters!$B$58)*(1-Parameters!$B$60^('PCF decay matrix'!FH$1-'PCF decay matrix'!$A158)))</f>
        <v>#VALUE!</v>
      </c>
      <c r="FI158" s="4" t="e">
        <f ca="1">IF($A158&gt;FI$1,0,$B158*(1-Parameters!$B$58)*(1-Parameters!$B$60^('PCF decay matrix'!FI$1-'PCF decay matrix'!$A158)))</f>
        <v>#VALUE!</v>
      </c>
      <c r="FJ158" s="4" t="e">
        <f ca="1">IF($A158&gt;FJ$1,0,$B158*(1-Parameters!$B$58)*(1-Parameters!$B$60^('PCF decay matrix'!FJ$1-'PCF decay matrix'!$A158)))</f>
        <v>#VALUE!</v>
      </c>
      <c r="FK158" s="4" t="e">
        <f ca="1">IF($A158&gt;FK$1,0,$B158*(1-Parameters!$B$58)*(1-Parameters!$B$60^('PCF decay matrix'!FK$1-'PCF decay matrix'!$A158)))</f>
        <v>#VALUE!</v>
      </c>
      <c r="FL158" s="4" t="e">
        <f ca="1">IF($A158&gt;FL$1,0,$B158*(1-Parameters!$B$58)*(1-Parameters!$B$60^('PCF decay matrix'!FL$1-'PCF decay matrix'!$A158)))</f>
        <v>#VALUE!</v>
      </c>
      <c r="FM158" s="4" t="e">
        <f ca="1">IF($A158&gt;FM$1,0,$B158*(1-Parameters!$B$58)*(1-Parameters!$B$60^('PCF decay matrix'!FM$1-'PCF decay matrix'!$A158)))</f>
        <v>#VALUE!</v>
      </c>
      <c r="FN158" s="4" t="e">
        <f ca="1">IF($A158&gt;FN$1,0,$B158*(1-Parameters!$B$58)*(1-Parameters!$B$60^('PCF decay matrix'!FN$1-'PCF decay matrix'!$A158)))</f>
        <v>#VALUE!</v>
      </c>
      <c r="FO158" s="4" t="e">
        <f ca="1">IF($A158&gt;FO$1,0,$B158*(1-Parameters!$B$58)*(1-Parameters!$B$60^('PCF decay matrix'!FO$1-'PCF decay matrix'!$A158)))</f>
        <v>#VALUE!</v>
      </c>
      <c r="FP158" s="4" t="e">
        <f ca="1">IF($A158&gt;FP$1,0,$B158*(1-Parameters!$B$58)*(1-Parameters!$B$60^('PCF decay matrix'!FP$1-'PCF decay matrix'!$A158)))</f>
        <v>#VALUE!</v>
      </c>
      <c r="FQ158" s="4" t="e">
        <f ca="1">IF($A158&gt;FQ$1,0,$B158*(1-Parameters!$B$58)*(1-Parameters!$B$60^('PCF decay matrix'!FQ$1-'PCF decay matrix'!$A158)))</f>
        <v>#VALUE!</v>
      </c>
      <c r="FR158" s="4" t="e">
        <f ca="1">IF($A158&gt;FR$1,0,$B158*(1-Parameters!$B$58)*(1-Parameters!$B$60^('PCF decay matrix'!FR$1-'PCF decay matrix'!$A158)))</f>
        <v>#VALUE!</v>
      </c>
      <c r="FS158" s="4" t="e">
        <f ca="1">IF($A158&gt;FS$1,0,$B158*(1-Parameters!$B$58)*(1-Parameters!$B$60^('PCF decay matrix'!FS$1-'PCF decay matrix'!$A158)))</f>
        <v>#VALUE!</v>
      </c>
      <c r="FT158" s="4" t="e">
        <f ca="1">IF($A158&gt;FT$1,0,$B158*(1-Parameters!$B$58)*(1-Parameters!$B$60^('PCF decay matrix'!FT$1-'PCF decay matrix'!$A158)))</f>
        <v>#VALUE!</v>
      </c>
      <c r="FU158" s="4" t="e">
        <f ca="1">IF($A158&gt;FU$1,0,$B158*(1-Parameters!$B$58)*(1-Parameters!$B$60^('PCF decay matrix'!FU$1-'PCF decay matrix'!$A158)))</f>
        <v>#VALUE!</v>
      </c>
      <c r="FV158" s="4" t="e">
        <f ca="1">IF($A158&gt;FV$1,0,$B158*(1-Parameters!$B$58)*(1-Parameters!$B$60^('PCF decay matrix'!FV$1-'PCF decay matrix'!$A158)))</f>
        <v>#VALUE!</v>
      </c>
      <c r="FW158" s="4" t="e">
        <f ca="1">IF($A158&gt;FW$1,0,$B158*(1-Parameters!$B$58)*(1-Parameters!$B$60^('PCF decay matrix'!FW$1-'PCF decay matrix'!$A158)))</f>
        <v>#VALUE!</v>
      </c>
      <c r="FX158" s="4" t="e">
        <f ca="1">IF($A158&gt;FX$1,0,$B158*(1-Parameters!$B$58)*(1-Parameters!$B$60^('PCF decay matrix'!FX$1-'PCF decay matrix'!$A158)))</f>
        <v>#VALUE!</v>
      </c>
      <c r="FY158" s="4" t="e">
        <f ca="1">IF($A158&gt;FY$1,0,$B158*(1-Parameters!$B$58)*(1-Parameters!$B$60^('PCF decay matrix'!FY$1-'PCF decay matrix'!$A158)))</f>
        <v>#VALUE!</v>
      </c>
      <c r="FZ158" s="4" t="e">
        <f ca="1">IF($A158&gt;FZ$1,0,$B158*(1-Parameters!$B$58)*(1-Parameters!$B$60^('PCF decay matrix'!FZ$1-'PCF decay matrix'!$A158)))</f>
        <v>#VALUE!</v>
      </c>
      <c r="GA158" s="4" t="e">
        <f ca="1">IF($A158&gt;GA$1,0,$B158*(1-Parameters!$B$58)*(1-Parameters!$B$60^('PCF decay matrix'!GA$1-'PCF decay matrix'!$A158)))</f>
        <v>#VALUE!</v>
      </c>
      <c r="GB158" s="4" t="e">
        <f ca="1">IF($A158&gt;GB$1,0,$B158*(1-Parameters!$B$58)*(1-Parameters!$B$60^('PCF decay matrix'!GB$1-'PCF decay matrix'!$A158)))</f>
        <v>#VALUE!</v>
      </c>
      <c r="GC158" s="4" t="e">
        <f ca="1">IF($A158&gt;GC$1,0,$B158*(1-Parameters!$B$58)*(1-Parameters!$B$60^('PCF decay matrix'!GC$1-'PCF decay matrix'!$A158)))</f>
        <v>#VALUE!</v>
      </c>
      <c r="GD158" s="4" t="e">
        <f ca="1">IF($A158&gt;GD$1,0,$B158*(1-Parameters!$B$58)*(1-Parameters!$B$60^('PCF decay matrix'!GD$1-'PCF decay matrix'!$A158)))</f>
        <v>#VALUE!</v>
      </c>
      <c r="GE158" s="4" t="e">
        <f ca="1">IF($A158&gt;GE$1,0,$B158*(1-Parameters!$B$58)*(1-Parameters!$B$60^('PCF decay matrix'!GE$1-'PCF decay matrix'!$A158)))</f>
        <v>#VALUE!</v>
      </c>
      <c r="GF158" s="4" t="e">
        <f ca="1">IF($A158&gt;GF$1,0,$B158*(1-Parameters!$B$58)*(1-Parameters!$B$60^('PCF decay matrix'!GF$1-'PCF decay matrix'!$A158)))</f>
        <v>#VALUE!</v>
      </c>
      <c r="GG158" s="4" t="e">
        <f ca="1">IF($A158&gt;GG$1,0,$B158*(1-Parameters!$B$58)*(1-Parameters!$B$60^('PCF decay matrix'!GG$1-'PCF decay matrix'!$A158)))</f>
        <v>#VALUE!</v>
      </c>
      <c r="GH158" s="4" t="e">
        <f ca="1">IF($A158&gt;GH$1,0,$B158*(1-Parameters!$B$58)*(1-Parameters!$B$60^('PCF decay matrix'!GH$1-'PCF decay matrix'!$A158)))</f>
        <v>#VALUE!</v>
      </c>
      <c r="GI158" s="4" t="e">
        <f ca="1">IF($A158&gt;GI$1,0,$B158*(1-Parameters!$B$58)*(1-Parameters!$B$60^('PCF decay matrix'!GI$1-'PCF decay matrix'!$A158)))</f>
        <v>#VALUE!</v>
      </c>
      <c r="GJ158" s="4" t="e">
        <f ca="1">IF($A158&gt;GJ$1,0,$B158*(1-Parameters!$B$58)*(1-Parameters!$B$60^('PCF decay matrix'!GJ$1-'PCF decay matrix'!$A158)))</f>
        <v>#VALUE!</v>
      </c>
      <c r="GK158" s="4" t="e">
        <f ca="1">IF($A158&gt;GK$1,0,$B158*(1-Parameters!$B$58)*(1-Parameters!$B$60^('PCF decay matrix'!GK$1-'PCF decay matrix'!$A158)))</f>
        <v>#VALUE!</v>
      </c>
    </row>
    <row r="159" spans="1:193" s="4" customFormat="1" x14ac:dyDescent="0.45">
      <c r="A159" s="4">
        <v>2167</v>
      </c>
      <c r="B159" s="20" t="e">
        <f ca="1">'PCF model'!D159</f>
        <v>#VALUE!</v>
      </c>
      <c r="C159" s="4">
        <f>IF($A159&gt;C$1,0,$B159*(1-Parameters!$B$58)*(1-Parameters!$B$60^('PCF decay matrix'!C$1-'PCF decay matrix'!$A159)))</f>
        <v>0</v>
      </c>
      <c r="D159" s="4">
        <f>IF($A159&gt;D$1,0,$B159*(1-Parameters!$B$58)*(1-Parameters!$B$60^('PCF decay matrix'!D$1-'PCF decay matrix'!$A159)))</f>
        <v>0</v>
      </c>
      <c r="E159" s="4">
        <f>IF($A159&gt;E$1,0,$B159*(1-Parameters!$B$58)*(1-Parameters!$B$60^('PCF decay matrix'!E$1-'PCF decay matrix'!$A159)))</f>
        <v>0</v>
      </c>
      <c r="F159" s="4">
        <f>IF($A159&gt;F$1,0,$B159*(1-Parameters!$B$58)*(1-Parameters!$B$60^('PCF decay matrix'!F$1-'PCF decay matrix'!$A159)))</f>
        <v>0</v>
      </c>
      <c r="G159" s="4">
        <f>IF($A159&gt;G$1,0,$B159*(1-Parameters!$B$58)*(1-Parameters!$B$60^('PCF decay matrix'!G$1-'PCF decay matrix'!$A159)))</f>
        <v>0</v>
      </c>
      <c r="H159" s="4">
        <f>IF($A159&gt;H$1,0,$B159*(1-Parameters!$B$58)*(1-Parameters!$B$60^('PCF decay matrix'!H$1-'PCF decay matrix'!$A159)))</f>
        <v>0</v>
      </c>
      <c r="I159" s="4">
        <f>IF($A159&gt;I$1,0,$B159*(1-Parameters!$B$58)*(1-Parameters!$B$60^('PCF decay matrix'!I$1-'PCF decay matrix'!$A159)))</f>
        <v>0</v>
      </c>
      <c r="J159" s="4">
        <f>IF($A159&gt;J$1,0,$B159*(1-Parameters!$B$58)*(1-Parameters!$B$60^('PCF decay matrix'!J$1-'PCF decay matrix'!$A159)))</f>
        <v>0</v>
      </c>
      <c r="K159" s="4">
        <f>IF($A159&gt;K$1,0,$B159*(1-Parameters!$B$58)*(1-Parameters!$B$60^('PCF decay matrix'!K$1-'PCF decay matrix'!$A159)))</f>
        <v>0</v>
      </c>
      <c r="L159" s="4">
        <f>IF($A159&gt;L$1,0,$B159*(1-Parameters!$B$58)*(1-Parameters!$B$60^('PCF decay matrix'!L$1-'PCF decay matrix'!$A159)))</f>
        <v>0</v>
      </c>
      <c r="M159" s="4">
        <f>IF($A159&gt;M$1,0,$B159*(1-Parameters!$B$58)*(1-Parameters!$B$60^('PCF decay matrix'!M$1-'PCF decay matrix'!$A159)))</f>
        <v>0</v>
      </c>
      <c r="N159" s="4">
        <f>IF($A159&gt;N$1,0,$B159*(1-Parameters!$B$58)*(1-Parameters!$B$60^('PCF decay matrix'!N$1-'PCF decay matrix'!$A159)))</f>
        <v>0</v>
      </c>
      <c r="O159" s="4">
        <f>IF($A159&gt;O$1,0,$B159*(1-Parameters!$B$58)*(1-Parameters!$B$60^('PCF decay matrix'!O$1-'PCF decay matrix'!$A159)))</f>
        <v>0</v>
      </c>
      <c r="P159" s="4">
        <f>IF($A159&gt;P$1,0,$B159*(1-Parameters!$B$58)*(1-Parameters!$B$60^('PCF decay matrix'!P$1-'PCF decay matrix'!$A159)))</f>
        <v>0</v>
      </c>
      <c r="Q159" s="4">
        <f>IF($A159&gt;Q$1,0,$B159*(1-Parameters!$B$58)*(1-Parameters!$B$60^('PCF decay matrix'!Q$1-'PCF decay matrix'!$A159)))</f>
        <v>0</v>
      </c>
      <c r="R159" s="4">
        <f>IF($A159&gt;R$1,0,$B159*(1-Parameters!$B$58)*(1-Parameters!$B$60^('PCF decay matrix'!R$1-'PCF decay matrix'!$A159)))</f>
        <v>0</v>
      </c>
      <c r="S159" s="4">
        <f>IF($A159&gt;S$1,0,$B159*(1-Parameters!$B$58)*(1-Parameters!$B$60^('PCF decay matrix'!S$1-'PCF decay matrix'!$A159)))</f>
        <v>0</v>
      </c>
      <c r="T159" s="4">
        <f>IF($A159&gt;T$1,0,$B159*(1-Parameters!$B$58)*(1-Parameters!$B$60^('PCF decay matrix'!T$1-'PCF decay matrix'!$A159)))</f>
        <v>0</v>
      </c>
      <c r="U159" s="4">
        <f>IF($A159&gt;U$1,0,$B159*(1-Parameters!$B$58)*(1-Parameters!$B$60^('PCF decay matrix'!U$1-'PCF decay matrix'!$A159)))</f>
        <v>0</v>
      </c>
      <c r="V159" s="4">
        <f>IF($A159&gt;V$1,0,$B159*(1-Parameters!$B$58)*(1-Parameters!$B$60^('PCF decay matrix'!V$1-'PCF decay matrix'!$A159)))</f>
        <v>0</v>
      </c>
      <c r="W159" s="4">
        <f>IF($A159&gt;W$1,0,$B159*(1-Parameters!$B$58)*(1-Parameters!$B$60^('PCF decay matrix'!W$1-'PCF decay matrix'!$A159)))</f>
        <v>0</v>
      </c>
      <c r="X159" s="4">
        <f>IF($A159&gt;X$1,0,$B159*(1-Parameters!$B$58)*(1-Parameters!$B$60^('PCF decay matrix'!X$1-'PCF decay matrix'!$A159)))</f>
        <v>0</v>
      </c>
      <c r="Y159" s="4">
        <f>IF($A159&gt;Y$1,0,$B159*(1-Parameters!$B$58)*(1-Parameters!$B$60^('PCF decay matrix'!Y$1-'PCF decay matrix'!$A159)))</f>
        <v>0</v>
      </c>
      <c r="Z159" s="4">
        <f>IF($A159&gt;Z$1,0,$B159*(1-Parameters!$B$58)*(1-Parameters!$B$60^('PCF decay matrix'!Z$1-'PCF decay matrix'!$A159)))</f>
        <v>0</v>
      </c>
      <c r="AA159" s="4">
        <f>IF($A159&gt;AA$1,0,$B159*(1-Parameters!$B$58)*(1-Parameters!$B$60^('PCF decay matrix'!AA$1-'PCF decay matrix'!$A159)))</f>
        <v>0</v>
      </c>
      <c r="AB159" s="4">
        <f>IF($A159&gt;AB$1,0,$B159*(1-Parameters!$B$58)*(1-Parameters!$B$60^('PCF decay matrix'!AB$1-'PCF decay matrix'!$A159)))</f>
        <v>0</v>
      </c>
      <c r="AC159" s="4">
        <f>IF($A159&gt;AC$1,0,$B159*(1-Parameters!$B$58)*(1-Parameters!$B$60^('PCF decay matrix'!AC$1-'PCF decay matrix'!$A159)))</f>
        <v>0</v>
      </c>
      <c r="AD159" s="4">
        <f>IF($A159&gt;AD$1,0,$B159*(1-Parameters!$B$58)*(1-Parameters!$B$60^('PCF decay matrix'!AD$1-'PCF decay matrix'!$A159)))</f>
        <v>0</v>
      </c>
      <c r="AE159" s="4">
        <f>IF($A159&gt;AE$1,0,$B159*(1-Parameters!$B$58)*(1-Parameters!$B$60^('PCF decay matrix'!AE$1-'PCF decay matrix'!$A159)))</f>
        <v>0</v>
      </c>
      <c r="AF159" s="4">
        <f>IF($A159&gt;AF$1,0,$B159*(1-Parameters!$B$58)*(1-Parameters!$B$60^('PCF decay matrix'!AF$1-'PCF decay matrix'!$A159)))</f>
        <v>0</v>
      </c>
      <c r="AG159" s="4">
        <f>IF($A159&gt;AG$1,0,$B159*(1-Parameters!$B$58)*(1-Parameters!$B$60^('PCF decay matrix'!AG$1-'PCF decay matrix'!$A159)))</f>
        <v>0</v>
      </c>
      <c r="AH159" s="4">
        <f>IF($A159&gt;AH$1,0,$B159*(1-Parameters!$B$58)*(1-Parameters!$B$60^('PCF decay matrix'!AH$1-'PCF decay matrix'!$A159)))</f>
        <v>0</v>
      </c>
      <c r="AI159" s="4">
        <f>IF($A159&gt;AI$1,0,$B159*(1-Parameters!$B$58)*(1-Parameters!$B$60^('PCF decay matrix'!AI$1-'PCF decay matrix'!$A159)))</f>
        <v>0</v>
      </c>
      <c r="AJ159" s="4">
        <f>IF($A159&gt;AJ$1,0,$B159*(1-Parameters!$B$58)*(1-Parameters!$B$60^('PCF decay matrix'!AJ$1-'PCF decay matrix'!$A159)))</f>
        <v>0</v>
      </c>
      <c r="AK159" s="4">
        <f>IF($A159&gt;AK$1,0,$B159*(1-Parameters!$B$58)*(1-Parameters!$B$60^('PCF decay matrix'!AK$1-'PCF decay matrix'!$A159)))</f>
        <v>0</v>
      </c>
      <c r="AL159" s="4">
        <f>IF($A159&gt;AL$1,0,$B159*(1-Parameters!$B$58)*(1-Parameters!$B$60^('PCF decay matrix'!AL$1-'PCF decay matrix'!$A159)))</f>
        <v>0</v>
      </c>
      <c r="AM159" s="4">
        <f>IF($A159&gt;AM$1,0,$B159*(1-Parameters!$B$58)*(1-Parameters!$B$60^('PCF decay matrix'!AM$1-'PCF decay matrix'!$A159)))</f>
        <v>0</v>
      </c>
      <c r="AN159" s="4">
        <f>IF($A159&gt;AN$1,0,$B159*(1-Parameters!$B$58)*(1-Parameters!$B$60^('PCF decay matrix'!AN$1-'PCF decay matrix'!$A159)))</f>
        <v>0</v>
      </c>
      <c r="AO159" s="4">
        <f>IF($A159&gt;AO$1,0,$B159*(1-Parameters!$B$58)*(1-Parameters!$B$60^('PCF decay matrix'!AO$1-'PCF decay matrix'!$A159)))</f>
        <v>0</v>
      </c>
      <c r="AP159" s="4">
        <f>IF($A159&gt;AP$1,0,$B159*(1-Parameters!$B$58)*(1-Parameters!$B$60^('PCF decay matrix'!AP$1-'PCF decay matrix'!$A159)))</f>
        <v>0</v>
      </c>
      <c r="AQ159" s="4">
        <f>IF($A159&gt;AQ$1,0,$B159*(1-Parameters!$B$58)*(1-Parameters!$B$60^('PCF decay matrix'!AQ$1-'PCF decay matrix'!$A159)))</f>
        <v>0</v>
      </c>
      <c r="AR159" s="4">
        <f>IF($A159&gt;AR$1,0,$B159*(1-Parameters!$B$58)*(1-Parameters!$B$60^('PCF decay matrix'!AR$1-'PCF decay matrix'!$A159)))</f>
        <v>0</v>
      </c>
      <c r="AS159" s="4">
        <f>IF($A159&gt;AS$1,0,$B159*(1-Parameters!$B$58)*(1-Parameters!$B$60^('PCF decay matrix'!AS$1-'PCF decay matrix'!$A159)))</f>
        <v>0</v>
      </c>
      <c r="AT159" s="4">
        <f>IF($A159&gt;AT$1,0,$B159*(1-Parameters!$B$58)*(1-Parameters!$B$60^('PCF decay matrix'!AT$1-'PCF decay matrix'!$A159)))</f>
        <v>0</v>
      </c>
      <c r="AU159" s="4">
        <f>IF($A159&gt;AU$1,0,$B159*(1-Parameters!$B$58)*(1-Parameters!$B$60^('PCF decay matrix'!AU$1-'PCF decay matrix'!$A159)))</f>
        <v>0</v>
      </c>
      <c r="AV159" s="4">
        <f>IF($A159&gt;AV$1,0,$B159*(1-Parameters!$B$58)*(1-Parameters!$B$60^('PCF decay matrix'!AV$1-'PCF decay matrix'!$A159)))</f>
        <v>0</v>
      </c>
      <c r="AW159" s="4">
        <f>IF($A159&gt;AW$1,0,$B159*(1-Parameters!$B$58)*(1-Parameters!$B$60^('PCF decay matrix'!AW$1-'PCF decay matrix'!$A159)))</f>
        <v>0</v>
      </c>
      <c r="AX159" s="4">
        <f>IF($A159&gt;AX$1,0,$B159*(1-Parameters!$B$58)*(1-Parameters!$B$60^('PCF decay matrix'!AX$1-'PCF decay matrix'!$A159)))</f>
        <v>0</v>
      </c>
      <c r="AY159" s="4">
        <f>IF($A159&gt;AY$1,0,$B159*(1-Parameters!$B$58)*(1-Parameters!$B$60^('PCF decay matrix'!AY$1-'PCF decay matrix'!$A159)))</f>
        <v>0</v>
      </c>
      <c r="AZ159" s="4">
        <f>IF($A159&gt;AZ$1,0,$B159*(1-Parameters!$B$58)*(1-Parameters!$B$60^('PCF decay matrix'!AZ$1-'PCF decay matrix'!$A159)))</f>
        <v>0</v>
      </c>
      <c r="BA159" s="4">
        <f>IF($A159&gt;BA$1,0,$B159*(1-Parameters!$B$58)*(1-Parameters!$B$60^('PCF decay matrix'!BA$1-'PCF decay matrix'!$A159)))</f>
        <v>0</v>
      </c>
      <c r="BB159" s="4">
        <f>IF($A159&gt;BB$1,0,$B159*(1-Parameters!$B$58)*(1-Parameters!$B$60^('PCF decay matrix'!BB$1-'PCF decay matrix'!$A159)))</f>
        <v>0</v>
      </c>
      <c r="BC159" s="4">
        <f>IF($A159&gt;BC$1,0,$B159*(1-Parameters!$B$58)*(1-Parameters!$B$60^('PCF decay matrix'!BC$1-'PCF decay matrix'!$A159)))</f>
        <v>0</v>
      </c>
      <c r="BD159" s="4">
        <f>IF($A159&gt;BD$1,0,$B159*(1-Parameters!$B$58)*(1-Parameters!$B$60^('PCF decay matrix'!BD$1-'PCF decay matrix'!$A159)))</f>
        <v>0</v>
      </c>
      <c r="BE159" s="4">
        <f>IF($A159&gt;BE$1,0,$B159*(1-Parameters!$B$58)*(1-Parameters!$B$60^('PCF decay matrix'!BE$1-'PCF decay matrix'!$A159)))</f>
        <v>0</v>
      </c>
      <c r="BF159" s="4">
        <f>IF($A159&gt;BF$1,0,$B159*(1-Parameters!$B$58)*(1-Parameters!$B$60^('PCF decay matrix'!BF$1-'PCF decay matrix'!$A159)))</f>
        <v>0</v>
      </c>
      <c r="BG159" s="4">
        <f>IF($A159&gt;BG$1,0,$B159*(1-Parameters!$B$58)*(1-Parameters!$B$60^('PCF decay matrix'!BG$1-'PCF decay matrix'!$A159)))</f>
        <v>0</v>
      </c>
      <c r="BH159" s="4">
        <f>IF($A159&gt;BH$1,0,$B159*(1-Parameters!$B$58)*(1-Parameters!$B$60^('PCF decay matrix'!BH$1-'PCF decay matrix'!$A159)))</f>
        <v>0</v>
      </c>
      <c r="BI159" s="4">
        <f>IF($A159&gt;BI$1,0,$B159*(1-Parameters!$B$58)*(1-Parameters!$B$60^('PCF decay matrix'!BI$1-'PCF decay matrix'!$A159)))</f>
        <v>0</v>
      </c>
      <c r="BJ159" s="4">
        <f>IF($A159&gt;BJ$1,0,$B159*(1-Parameters!$B$58)*(1-Parameters!$B$60^('PCF decay matrix'!BJ$1-'PCF decay matrix'!$A159)))</f>
        <v>0</v>
      </c>
      <c r="BK159" s="4">
        <f>IF($A159&gt;BK$1,0,$B159*(1-Parameters!$B$58)*(1-Parameters!$B$60^('PCF decay matrix'!BK$1-'PCF decay matrix'!$A159)))</f>
        <v>0</v>
      </c>
      <c r="BL159" s="4">
        <f>IF($A159&gt;BL$1,0,$B159*(1-Parameters!$B$58)*(1-Parameters!$B$60^('PCF decay matrix'!BL$1-'PCF decay matrix'!$A159)))</f>
        <v>0</v>
      </c>
      <c r="BM159" s="4">
        <f>IF($A159&gt;BM$1,0,$B159*(1-Parameters!$B$58)*(1-Parameters!$B$60^('PCF decay matrix'!BM$1-'PCF decay matrix'!$A159)))</f>
        <v>0</v>
      </c>
      <c r="BN159" s="4">
        <f>IF($A159&gt;BN$1,0,$B159*(1-Parameters!$B$58)*(1-Parameters!$B$60^('PCF decay matrix'!BN$1-'PCF decay matrix'!$A159)))</f>
        <v>0</v>
      </c>
      <c r="BO159" s="4">
        <f>IF($A159&gt;BO$1,0,$B159*(1-Parameters!$B$58)*(1-Parameters!$B$60^('PCF decay matrix'!BO$1-'PCF decay matrix'!$A159)))</f>
        <v>0</v>
      </c>
      <c r="BP159" s="4">
        <f>IF($A159&gt;BP$1,0,$B159*(1-Parameters!$B$58)*(1-Parameters!$B$60^('PCF decay matrix'!BP$1-'PCF decay matrix'!$A159)))</f>
        <v>0</v>
      </c>
      <c r="BQ159" s="4">
        <f>IF($A159&gt;BQ$1,0,$B159*(1-Parameters!$B$58)*(1-Parameters!$B$60^('PCF decay matrix'!BQ$1-'PCF decay matrix'!$A159)))</f>
        <v>0</v>
      </c>
      <c r="BR159" s="4">
        <f>IF($A159&gt;BR$1,0,$B159*(1-Parameters!$B$58)*(1-Parameters!$B$60^('PCF decay matrix'!BR$1-'PCF decay matrix'!$A159)))</f>
        <v>0</v>
      </c>
      <c r="BS159" s="4">
        <f>IF($A159&gt;BS$1,0,$B159*(1-Parameters!$B$58)*(1-Parameters!$B$60^('PCF decay matrix'!BS$1-'PCF decay matrix'!$A159)))</f>
        <v>0</v>
      </c>
      <c r="BT159" s="4">
        <f>IF($A159&gt;BT$1,0,$B159*(1-Parameters!$B$58)*(1-Parameters!$B$60^('PCF decay matrix'!BT$1-'PCF decay matrix'!$A159)))</f>
        <v>0</v>
      </c>
      <c r="BU159" s="4">
        <f>IF($A159&gt;BU$1,0,$B159*(1-Parameters!$B$58)*(1-Parameters!$B$60^('PCF decay matrix'!BU$1-'PCF decay matrix'!$A159)))</f>
        <v>0</v>
      </c>
      <c r="BV159" s="4">
        <f>IF($A159&gt;BV$1,0,$B159*(1-Parameters!$B$58)*(1-Parameters!$B$60^('PCF decay matrix'!BV$1-'PCF decay matrix'!$A159)))</f>
        <v>0</v>
      </c>
      <c r="BW159" s="4">
        <f>IF($A159&gt;BW$1,0,$B159*(1-Parameters!$B$58)*(1-Parameters!$B$60^('PCF decay matrix'!BW$1-'PCF decay matrix'!$A159)))</f>
        <v>0</v>
      </c>
      <c r="BX159" s="4">
        <f>IF($A159&gt;BX$1,0,$B159*(1-Parameters!$B$58)*(1-Parameters!$B$60^('PCF decay matrix'!BX$1-'PCF decay matrix'!$A159)))</f>
        <v>0</v>
      </c>
      <c r="BY159" s="4">
        <f>IF($A159&gt;BY$1,0,$B159*(1-Parameters!$B$58)*(1-Parameters!$B$60^('PCF decay matrix'!BY$1-'PCF decay matrix'!$A159)))</f>
        <v>0</v>
      </c>
      <c r="BZ159" s="4">
        <f>IF($A159&gt;BZ$1,0,$B159*(1-Parameters!$B$58)*(1-Parameters!$B$60^('PCF decay matrix'!BZ$1-'PCF decay matrix'!$A159)))</f>
        <v>0</v>
      </c>
      <c r="CA159" s="4">
        <f>IF($A159&gt;CA$1,0,$B159*(1-Parameters!$B$58)*(1-Parameters!$B$60^('PCF decay matrix'!CA$1-'PCF decay matrix'!$A159)))</f>
        <v>0</v>
      </c>
      <c r="CB159" s="4">
        <f>IF($A159&gt;CB$1,0,$B159*(1-Parameters!$B$58)*(1-Parameters!$B$60^('PCF decay matrix'!CB$1-'PCF decay matrix'!$A159)))</f>
        <v>0</v>
      </c>
      <c r="CC159" s="4">
        <f>IF($A159&gt;CC$1,0,$B159*(1-Parameters!$B$58)*(1-Parameters!$B$60^('PCF decay matrix'!CC$1-'PCF decay matrix'!$A159)))</f>
        <v>0</v>
      </c>
      <c r="CD159" s="4">
        <f>IF($A159&gt;CD$1,0,$B159*(1-Parameters!$B$58)*(1-Parameters!$B$60^('PCF decay matrix'!CD$1-'PCF decay matrix'!$A159)))</f>
        <v>0</v>
      </c>
      <c r="CE159" s="4">
        <f>IF($A159&gt;CE$1,0,$B159*(1-Parameters!$B$58)*(1-Parameters!$B$60^('PCF decay matrix'!CE$1-'PCF decay matrix'!$A159)))</f>
        <v>0</v>
      </c>
      <c r="CF159" s="4">
        <f>IF($A159&gt;CF$1,0,$B159*(1-Parameters!$B$58)*(1-Parameters!$B$60^('PCF decay matrix'!CF$1-'PCF decay matrix'!$A159)))</f>
        <v>0</v>
      </c>
      <c r="CG159" s="4">
        <f>IF($A159&gt;CG$1,0,$B159*(1-Parameters!$B$58)*(1-Parameters!$B$60^('PCF decay matrix'!CG$1-'PCF decay matrix'!$A159)))</f>
        <v>0</v>
      </c>
      <c r="CH159" s="4">
        <f>IF($A159&gt;CH$1,0,$B159*(1-Parameters!$B$58)*(1-Parameters!$B$60^('PCF decay matrix'!CH$1-'PCF decay matrix'!$A159)))</f>
        <v>0</v>
      </c>
      <c r="CI159" s="4">
        <f>IF($A159&gt;CI$1,0,$B159*(1-Parameters!$B$58)*(1-Parameters!$B$60^('PCF decay matrix'!CI$1-'PCF decay matrix'!$A159)))</f>
        <v>0</v>
      </c>
      <c r="CJ159" s="4">
        <f>IF($A159&gt;CJ$1,0,$B159*(1-Parameters!$B$58)*(1-Parameters!$B$60^('PCF decay matrix'!CJ$1-'PCF decay matrix'!$A159)))</f>
        <v>0</v>
      </c>
      <c r="CK159" s="4">
        <f>IF($A159&gt;CK$1,0,$B159*(1-Parameters!$B$58)*(1-Parameters!$B$60^('PCF decay matrix'!CK$1-'PCF decay matrix'!$A159)))</f>
        <v>0</v>
      </c>
      <c r="CL159" s="4">
        <f>IF($A159&gt;CL$1,0,$B159*(1-Parameters!$B$58)*(1-Parameters!$B$60^('PCF decay matrix'!CL$1-'PCF decay matrix'!$A159)))</f>
        <v>0</v>
      </c>
      <c r="CM159" s="4">
        <f>IF($A159&gt;CM$1,0,$B159*(1-Parameters!$B$58)*(1-Parameters!$B$60^('PCF decay matrix'!CM$1-'PCF decay matrix'!$A159)))</f>
        <v>0</v>
      </c>
      <c r="CN159" s="4">
        <f>IF($A159&gt;CN$1,0,$B159*(1-Parameters!$B$58)*(1-Parameters!$B$60^('PCF decay matrix'!CN$1-'PCF decay matrix'!$A159)))</f>
        <v>0</v>
      </c>
      <c r="CO159" s="4">
        <f>IF($A159&gt;CO$1,0,$B159*(1-Parameters!$B$58)*(1-Parameters!$B$60^('PCF decay matrix'!CO$1-'PCF decay matrix'!$A159)))</f>
        <v>0</v>
      </c>
      <c r="CP159" s="4">
        <f>IF($A159&gt;CP$1,0,$B159*(1-Parameters!$B$58)*(1-Parameters!$B$60^('PCF decay matrix'!CP$1-'PCF decay matrix'!$A159)))</f>
        <v>0</v>
      </c>
      <c r="CQ159" s="4">
        <f>IF($A159&gt;CQ$1,0,$B159*(1-Parameters!$B$58)*(1-Parameters!$B$60^('PCF decay matrix'!CQ$1-'PCF decay matrix'!$A159)))</f>
        <v>0</v>
      </c>
      <c r="CR159" s="4">
        <f>IF($A159&gt;CR$1,0,$B159*(1-Parameters!$B$58)*(1-Parameters!$B$60^('PCF decay matrix'!CR$1-'PCF decay matrix'!$A159)))</f>
        <v>0</v>
      </c>
      <c r="CS159" s="4">
        <f>IF($A159&gt;CS$1,0,$B159*(1-Parameters!$B$58)*(1-Parameters!$B$60^('PCF decay matrix'!CS$1-'PCF decay matrix'!$A159)))</f>
        <v>0</v>
      </c>
      <c r="CT159" s="4">
        <f>IF($A159&gt;CT$1,0,$B159*(1-Parameters!$B$58)*(1-Parameters!$B$60^('PCF decay matrix'!CT$1-'PCF decay matrix'!$A159)))</f>
        <v>0</v>
      </c>
      <c r="CU159" s="4">
        <f>IF($A159&gt;CU$1,0,$B159*(1-Parameters!$B$58)*(1-Parameters!$B$60^('PCF decay matrix'!CU$1-'PCF decay matrix'!$A159)))</f>
        <v>0</v>
      </c>
      <c r="CV159" s="4">
        <f>IF($A159&gt;CV$1,0,$B159*(1-Parameters!$B$58)*(1-Parameters!$B$60^('PCF decay matrix'!CV$1-'PCF decay matrix'!$A159)))</f>
        <v>0</v>
      </c>
      <c r="CW159" s="4">
        <f>IF($A159&gt;CW$1,0,$B159*(1-Parameters!$B$58)*(1-Parameters!$B$60^('PCF decay matrix'!CW$1-'PCF decay matrix'!$A159)))</f>
        <v>0</v>
      </c>
      <c r="CX159" s="4">
        <f>IF($A159&gt;CX$1,0,$B159*(1-Parameters!$B$58)*(1-Parameters!$B$60^('PCF decay matrix'!CX$1-'PCF decay matrix'!$A159)))</f>
        <v>0</v>
      </c>
      <c r="CY159" s="4">
        <f>IF($A159&gt;CY$1,0,$B159*(1-Parameters!$B$58)*(1-Parameters!$B$60^('PCF decay matrix'!CY$1-'PCF decay matrix'!$A159)))</f>
        <v>0</v>
      </c>
      <c r="CZ159" s="4">
        <f>IF($A159&gt;CZ$1,0,$B159*(1-Parameters!$B$58)*(1-Parameters!$B$60^('PCF decay matrix'!CZ$1-'PCF decay matrix'!$A159)))</f>
        <v>0</v>
      </c>
      <c r="DA159" s="4">
        <f>IF($A159&gt;DA$1,0,$B159*(1-Parameters!$B$58)*(1-Parameters!$B$60^('PCF decay matrix'!DA$1-'PCF decay matrix'!$A159)))</f>
        <v>0</v>
      </c>
      <c r="DB159" s="4">
        <f>IF($A159&gt;DB$1,0,$B159*(1-Parameters!$B$58)*(1-Parameters!$B$60^('PCF decay matrix'!DB$1-'PCF decay matrix'!$A159)))</f>
        <v>0</v>
      </c>
      <c r="DC159" s="4">
        <f>IF($A159&gt;DC$1,0,$B159*(1-Parameters!$B$58)*(1-Parameters!$B$60^('PCF decay matrix'!DC$1-'PCF decay matrix'!$A159)))</f>
        <v>0</v>
      </c>
      <c r="DD159" s="4">
        <f>IF($A159&gt;DD$1,0,$B159*(1-Parameters!$B$58)*(1-Parameters!$B$60^('PCF decay matrix'!DD$1-'PCF decay matrix'!$A159)))</f>
        <v>0</v>
      </c>
      <c r="DE159" s="4">
        <f>IF($A159&gt;DE$1,0,$B159*(1-Parameters!$B$58)*(1-Parameters!$B$60^('PCF decay matrix'!DE$1-'PCF decay matrix'!$A159)))</f>
        <v>0</v>
      </c>
      <c r="DF159" s="4">
        <f>IF($A159&gt;DF$1,0,$B159*(1-Parameters!$B$58)*(1-Parameters!$B$60^('PCF decay matrix'!DF$1-'PCF decay matrix'!$A159)))</f>
        <v>0</v>
      </c>
      <c r="DG159" s="4">
        <f>IF($A159&gt;DG$1,0,$B159*(1-Parameters!$B$58)*(1-Parameters!$B$60^('PCF decay matrix'!DG$1-'PCF decay matrix'!$A159)))</f>
        <v>0</v>
      </c>
      <c r="DH159" s="4">
        <f>IF($A159&gt;DH$1,0,$B159*(1-Parameters!$B$58)*(1-Parameters!$B$60^('PCF decay matrix'!DH$1-'PCF decay matrix'!$A159)))</f>
        <v>0</v>
      </c>
      <c r="DI159" s="4">
        <f>IF($A159&gt;DI$1,0,$B159*(1-Parameters!$B$58)*(1-Parameters!$B$60^('PCF decay matrix'!DI$1-'PCF decay matrix'!$A159)))</f>
        <v>0</v>
      </c>
      <c r="DJ159" s="4">
        <f>IF($A159&gt;DJ$1,0,$B159*(1-Parameters!$B$58)*(1-Parameters!$B$60^('PCF decay matrix'!DJ$1-'PCF decay matrix'!$A159)))</f>
        <v>0</v>
      </c>
      <c r="DK159" s="4">
        <f>IF($A159&gt;DK$1,0,$B159*(1-Parameters!$B$58)*(1-Parameters!$B$60^('PCF decay matrix'!DK$1-'PCF decay matrix'!$A159)))</f>
        <v>0</v>
      </c>
      <c r="DL159" s="4">
        <f>IF($A159&gt;DL$1,0,$B159*(1-Parameters!$B$58)*(1-Parameters!$B$60^('PCF decay matrix'!DL$1-'PCF decay matrix'!$A159)))</f>
        <v>0</v>
      </c>
      <c r="DM159" s="4">
        <f>IF($A159&gt;DM$1,0,$B159*(1-Parameters!$B$58)*(1-Parameters!$B$60^('PCF decay matrix'!DM$1-'PCF decay matrix'!$A159)))</f>
        <v>0</v>
      </c>
      <c r="DN159" s="4">
        <f>IF($A159&gt;DN$1,0,$B159*(1-Parameters!$B$58)*(1-Parameters!$B$60^('PCF decay matrix'!DN$1-'PCF decay matrix'!$A159)))</f>
        <v>0</v>
      </c>
      <c r="DO159" s="4">
        <f>IF($A159&gt;DO$1,0,$B159*(1-Parameters!$B$58)*(1-Parameters!$B$60^('PCF decay matrix'!DO$1-'PCF decay matrix'!$A159)))</f>
        <v>0</v>
      </c>
      <c r="DP159" s="4">
        <f>IF($A159&gt;DP$1,0,$B159*(1-Parameters!$B$58)*(1-Parameters!$B$60^('PCF decay matrix'!DP$1-'PCF decay matrix'!$A159)))</f>
        <v>0</v>
      </c>
      <c r="DQ159" s="4">
        <f>IF($A159&gt;DQ$1,0,$B159*(1-Parameters!$B$58)*(1-Parameters!$B$60^('PCF decay matrix'!DQ$1-'PCF decay matrix'!$A159)))</f>
        <v>0</v>
      </c>
      <c r="DR159" s="4">
        <f>IF($A159&gt;DR$1,0,$B159*(1-Parameters!$B$58)*(1-Parameters!$B$60^('PCF decay matrix'!DR$1-'PCF decay matrix'!$A159)))</f>
        <v>0</v>
      </c>
      <c r="DS159" s="4">
        <f>IF($A159&gt;DS$1,0,$B159*(1-Parameters!$B$58)*(1-Parameters!$B$60^('PCF decay matrix'!DS$1-'PCF decay matrix'!$A159)))</f>
        <v>0</v>
      </c>
      <c r="DT159" s="4">
        <f>IF($A159&gt;DT$1,0,$B159*(1-Parameters!$B$58)*(1-Parameters!$B$60^('PCF decay matrix'!DT$1-'PCF decay matrix'!$A159)))</f>
        <v>0</v>
      </c>
      <c r="DU159" s="4">
        <f>IF($A159&gt;DU$1,0,$B159*(1-Parameters!$B$58)*(1-Parameters!$B$60^('PCF decay matrix'!DU$1-'PCF decay matrix'!$A159)))</f>
        <v>0</v>
      </c>
      <c r="DV159" s="4">
        <f>IF($A159&gt;DV$1,0,$B159*(1-Parameters!$B$58)*(1-Parameters!$B$60^('PCF decay matrix'!DV$1-'PCF decay matrix'!$A159)))</f>
        <v>0</v>
      </c>
      <c r="DW159" s="4">
        <f>IF($A159&gt;DW$1,0,$B159*(1-Parameters!$B$58)*(1-Parameters!$B$60^('PCF decay matrix'!DW$1-'PCF decay matrix'!$A159)))</f>
        <v>0</v>
      </c>
      <c r="DX159" s="4">
        <f>IF($A159&gt;DX$1,0,$B159*(1-Parameters!$B$58)*(1-Parameters!$B$60^('PCF decay matrix'!DX$1-'PCF decay matrix'!$A159)))</f>
        <v>0</v>
      </c>
      <c r="DY159" s="4">
        <f>IF($A159&gt;DY$1,0,$B159*(1-Parameters!$B$58)*(1-Parameters!$B$60^('PCF decay matrix'!DY$1-'PCF decay matrix'!$A159)))</f>
        <v>0</v>
      </c>
      <c r="DZ159" s="4">
        <f>IF($A159&gt;DZ$1,0,$B159*(1-Parameters!$B$58)*(1-Parameters!$B$60^('PCF decay matrix'!DZ$1-'PCF decay matrix'!$A159)))</f>
        <v>0</v>
      </c>
      <c r="EA159" s="4">
        <f>IF($A159&gt;EA$1,0,$B159*(1-Parameters!$B$58)*(1-Parameters!$B$60^('PCF decay matrix'!EA$1-'PCF decay matrix'!$A159)))</f>
        <v>0</v>
      </c>
      <c r="EB159" s="4">
        <f>IF($A159&gt;EB$1,0,$B159*(1-Parameters!$B$58)*(1-Parameters!$B$60^('PCF decay matrix'!EB$1-'PCF decay matrix'!$A159)))</f>
        <v>0</v>
      </c>
      <c r="EC159" s="4">
        <f>IF($A159&gt;EC$1,0,$B159*(1-Parameters!$B$58)*(1-Parameters!$B$60^('PCF decay matrix'!EC$1-'PCF decay matrix'!$A159)))</f>
        <v>0</v>
      </c>
      <c r="ED159" s="4">
        <f>IF($A159&gt;ED$1,0,$B159*(1-Parameters!$B$58)*(1-Parameters!$B$60^('PCF decay matrix'!ED$1-'PCF decay matrix'!$A159)))</f>
        <v>0</v>
      </c>
      <c r="EE159" s="4">
        <f>IF($A159&gt;EE$1,0,$B159*(1-Parameters!$B$58)*(1-Parameters!$B$60^('PCF decay matrix'!EE$1-'PCF decay matrix'!$A159)))</f>
        <v>0</v>
      </c>
      <c r="EF159" s="4">
        <f>IF($A159&gt;EF$1,0,$B159*(1-Parameters!$B$58)*(1-Parameters!$B$60^('PCF decay matrix'!EF$1-'PCF decay matrix'!$A159)))</f>
        <v>0</v>
      </c>
      <c r="EG159" s="4">
        <f>IF($A159&gt;EG$1,0,$B159*(1-Parameters!$B$58)*(1-Parameters!$B$60^('PCF decay matrix'!EG$1-'PCF decay matrix'!$A159)))</f>
        <v>0</v>
      </c>
      <c r="EH159" s="4">
        <f>IF($A159&gt;EH$1,0,$B159*(1-Parameters!$B$58)*(1-Parameters!$B$60^('PCF decay matrix'!EH$1-'PCF decay matrix'!$A159)))</f>
        <v>0</v>
      </c>
      <c r="EI159" s="4">
        <f>IF($A159&gt;EI$1,0,$B159*(1-Parameters!$B$58)*(1-Parameters!$B$60^('PCF decay matrix'!EI$1-'PCF decay matrix'!$A159)))</f>
        <v>0</v>
      </c>
      <c r="EJ159" s="4">
        <f>IF($A159&gt;EJ$1,0,$B159*(1-Parameters!$B$58)*(1-Parameters!$B$60^('PCF decay matrix'!EJ$1-'PCF decay matrix'!$A159)))</f>
        <v>0</v>
      </c>
      <c r="EK159" s="4">
        <f>IF($A159&gt;EK$1,0,$B159*(1-Parameters!$B$58)*(1-Parameters!$B$60^('PCF decay matrix'!EK$1-'PCF decay matrix'!$A159)))</f>
        <v>0</v>
      </c>
      <c r="EL159" s="4">
        <f>IF($A159&gt;EL$1,0,$B159*(1-Parameters!$B$58)*(1-Parameters!$B$60^('PCF decay matrix'!EL$1-'PCF decay matrix'!$A159)))</f>
        <v>0</v>
      </c>
      <c r="EM159" s="4">
        <f>IF($A159&gt;EM$1,0,$B159*(1-Parameters!$B$58)*(1-Parameters!$B$60^('PCF decay matrix'!EM$1-'PCF decay matrix'!$A159)))</f>
        <v>0</v>
      </c>
      <c r="EN159" s="4">
        <f>IF($A159&gt;EN$1,0,$B159*(1-Parameters!$B$58)*(1-Parameters!$B$60^('PCF decay matrix'!EN$1-'PCF decay matrix'!$A159)))</f>
        <v>0</v>
      </c>
      <c r="EO159" s="4">
        <f>IF($A159&gt;EO$1,0,$B159*(1-Parameters!$B$58)*(1-Parameters!$B$60^('PCF decay matrix'!EO$1-'PCF decay matrix'!$A159)))</f>
        <v>0</v>
      </c>
      <c r="EP159" s="4">
        <f>IF($A159&gt;EP$1,0,$B159*(1-Parameters!$B$58)*(1-Parameters!$B$60^('PCF decay matrix'!EP$1-'PCF decay matrix'!$A159)))</f>
        <v>0</v>
      </c>
      <c r="EQ159" s="4">
        <f>IF($A159&gt;EQ$1,0,$B159*(1-Parameters!$B$58)*(1-Parameters!$B$60^('PCF decay matrix'!EQ$1-'PCF decay matrix'!$A159)))</f>
        <v>0</v>
      </c>
      <c r="ER159" s="4">
        <f>IF($A159&gt;ER$1,0,$B159*(1-Parameters!$B$58)*(1-Parameters!$B$60^('PCF decay matrix'!ER$1-'PCF decay matrix'!$A159)))</f>
        <v>0</v>
      </c>
      <c r="ES159" s="4">
        <f>IF($A159&gt;ES$1,0,$B159*(1-Parameters!$B$58)*(1-Parameters!$B$60^('PCF decay matrix'!ES$1-'PCF decay matrix'!$A159)))</f>
        <v>0</v>
      </c>
      <c r="ET159" s="4">
        <f>IF($A159&gt;ET$1,0,$B159*(1-Parameters!$B$58)*(1-Parameters!$B$60^('PCF decay matrix'!ET$1-'PCF decay matrix'!$A159)))</f>
        <v>0</v>
      </c>
      <c r="EU159" s="4">
        <f>IF($A159&gt;EU$1,0,$B159*(1-Parameters!$B$58)*(1-Parameters!$B$60^('PCF decay matrix'!EU$1-'PCF decay matrix'!$A159)))</f>
        <v>0</v>
      </c>
      <c r="EV159" s="4">
        <f>IF($A159&gt;EV$1,0,$B159*(1-Parameters!$B$58)*(1-Parameters!$B$60^('PCF decay matrix'!EV$1-'PCF decay matrix'!$A159)))</f>
        <v>0</v>
      </c>
      <c r="EW159" s="4">
        <f>IF($A159&gt;EW$1,0,$B159*(1-Parameters!$B$58)*(1-Parameters!$B$60^('PCF decay matrix'!EW$1-'PCF decay matrix'!$A159)))</f>
        <v>0</v>
      </c>
      <c r="EX159" s="4">
        <f>IF($A159&gt;EX$1,0,$B159*(1-Parameters!$B$58)*(1-Parameters!$B$60^('PCF decay matrix'!EX$1-'PCF decay matrix'!$A159)))</f>
        <v>0</v>
      </c>
      <c r="EY159" s="4">
        <f>IF($A159&gt;EY$1,0,$B159*(1-Parameters!$B$58)*(1-Parameters!$B$60^('PCF decay matrix'!EY$1-'PCF decay matrix'!$A159)))</f>
        <v>0</v>
      </c>
      <c r="EZ159" s="4">
        <f>IF($A159&gt;EZ$1,0,$B159*(1-Parameters!$B$58)*(1-Parameters!$B$60^('PCF decay matrix'!EZ$1-'PCF decay matrix'!$A159)))</f>
        <v>0</v>
      </c>
      <c r="FA159" s="4">
        <f>IF($A159&gt;FA$1,0,$B159*(1-Parameters!$B$58)*(1-Parameters!$B$60^('PCF decay matrix'!FA$1-'PCF decay matrix'!$A159)))</f>
        <v>0</v>
      </c>
      <c r="FB159" s="4">
        <f>IF($A159&gt;FB$1,0,$B159*(1-Parameters!$B$58)*(1-Parameters!$B$60^('PCF decay matrix'!FB$1-'PCF decay matrix'!$A159)))</f>
        <v>0</v>
      </c>
      <c r="FC159" s="4">
        <f>IF($A159&gt;FC$1,0,$B159*(1-Parameters!$B$58)*(1-Parameters!$B$60^('PCF decay matrix'!FC$1-'PCF decay matrix'!$A159)))</f>
        <v>0</v>
      </c>
      <c r="FD159" s="4" t="e">
        <f ca="1">IF($A159&gt;FD$1,0,$B159*(1-Parameters!$B$58)*(1-Parameters!$B$60^('PCF decay matrix'!FD$1-'PCF decay matrix'!$A159)))</f>
        <v>#VALUE!</v>
      </c>
      <c r="FE159" s="4" t="e">
        <f ca="1">IF($A159&gt;FE$1,0,$B159*(1-Parameters!$B$58)*(1-Parameters!$B$60^('PCF decay matrix'!FE$1-'PCF decay matrix'!$A159)))</f>
        <v>#VALUE!</v>
      </c>
      <c r="FF159" s="4" t="e">
        <f ca="1">IF($A159&gt;FF$1,0,$B159*(1-Parameters!$B$58)*(1-Parameters!$B$60^('PCF decay matrix'!FF$1-'PCF decay matrix'!$A159)))</f>
        <v>#VALUE!</v>
      </c>
      <c r="FG159" s="4" t="e">
        <f ca="1">IF($A159&gt;FG$1,0,$B159*(1-Parameters!$B$58)*(1-Parameters!$B$60^('PCF decay matrix'!FG$1-'PCF decay matrix'!$A159)))</f>
        <v>#VALUE!</v>
      </c>
      <c r="FH159" s="4" t="e">
        <f ca="1">IF($A159&gt;FH$1,0,$B159*(1-Parameters!$B$58)*(1-Parameters!$B$60^('PCF decay matrix'!FH$1-'PCF decay matrix'!$A159)))</f>
        <v>#VALUE!</v>
      </c>
      <c r="FI159" s="4" t="e">
        <f ca="1">IF($A159&gt;FI$1,0,$B159*(1-Parameters!$B$58)*(1-Parameters!$B$60^('PCF decay matrix'!FI$1-'PCF decay matrix'!$A159)))</f>
        <v>#VALUE!</v>
      </c>
      <c r="FJ159" s="4" t="e">
        <f ca="1">IF($A159&gt;FJ$1,0,$B159*(1-Parameters!$B$58)*(1-Parameters!$B$60^('PCF decay matrix'!FJ$1-'PCF decay matrix'!$A159)))</f>
        <v>#VALUE!</v>
      </c>
      <c r="FK159" s="4" t="e">
        <f ca="1">IF($A159&gt;FK$1,0,$B159*(1-Parameters!$B$58)*(1-Parameters!$B$60^('PCF decay matrix'!FK$1-'PCF decay matrix'!$A159)))</f>
        <v>#VALUE!</v>
      </c>
      <c r="FL159" s="4" t="e">
        <f ca="1">IF($A159&gt;FL$1,0,$B159*(1-Parameters!$B$58)*(1-Parameters!$B$60^('PCF decay matrix'!FL$1-'PCF decay matrix'!$A159)))</f>
        <v>#VALUE!</v>
      </c>
      <c r="FM159" s="4" t="e">
        <f ca="1">IF($A159&gt;FM$1,0,$B159*(1-Parameters!$B$58)*(1-Parameters!$B$60^('PCF decay matrix'!FM$1-'PCF decay matrix'!$A159)))</f>
        <v>#VALUE!</v>
      </c>
      <c r="FN159" s="4" t="e">
        <f ca="1">IF($A159&gt;FN$1,0,$B159*(1-Parameters!$B$58)*(1-Parameters!$B$60^('PCF decay matrix'!FN$1-'PCF decay matrix'!$A159)))</f>
        <v>#VALUE!</v>
      </c>
      <c r="FO159" s="4" t="e">
        <f ca="1">IF($A159&gt;FO$1,0,$B159*(1-Parameters!$B$58)*(1-Parameters!$B$60^('PCF decay matrix'!FO$1-'PCF decay matrix'!$A159)))</f>
        <v>#VALUE!</v>
      </c>
      <c r="FP159" s="4" t="e">
        <f ca="1">IF($A159&gt;FP$1,0,$B159*(1-Parameters!$B$58)*(1-Parameters!$B$60^('PCF decay matrix'!FP$1-'PCF decay matrix'!$A159)))</f>
        <v>#VALUE!</v>
      </c>
      <c r="FQ159" s="4" t="e">
        <f ca="1">IF($A159&gt;FQ$1,0,$B159*(1-Parameters!$B$58)*(1-Parameters!$B$60^('PCF decay matrix'!FQ$1-'PCF decay matrix'!$A159)))</f>
        <v>#VALUE!</v>
      </c>
      <c r="FR159" s="4" t="e">
        <f ca="1">IF($A159&gt;FR$1,0,$B159*(1-Parameters!$B$58)*(1-Parameters!$B$60^('PCF decay matrix'!FR$1-'PCF decay matrix'!$A159)))</f>
        <v>#VALUE!</v>
      </c>
      <c r="FS159" s="4" t="e">
        <f ca="1">IF($A159&gt;FS$1,0,$B159*(1-Parameters!$B$58)*(1-Parameters!$B$60^('PCF decay matrix'!FS$1-'PCF decay matrix'!$A159)))</f>
        <v>#VALUE!</v>
      </c>
      <c r="FT159" s="4" t="e">
        <f ca="1">IF($A159&gt;FT$1,0,$B159*(1-Parameters!$B$58)*(1-Parameters!$B$60^('PCF decay matrix'!FT$1-'PCF decay matrix'!$A159)))</f>
        <v>#VALUE!</v>
      </c>
      <c r="FU159" s="4" t="e">
        <f ca="1">IF($A159&gt;FU$1,0,$B159*(1-Parameters!$B$58)*(1-Parameters!$B$60^('PCF decay matrix'!FU$1-'PCF decay matrix'!$A159)))</f>
        <v>#VALUE!</v>
      </c>
      <c r="FV159" s="4" t="e">
        <f ca="1">IF($A159&gt;FV$1,0,$B159*(1-Parameters!$B$58)*(1-Parameters!$B$60^('PCF decay matrix'!FV$1-'PCF decay matrix'!$A159)))</f>
        <v>#VALUE!</v>
      </c>
      <c r="FW159" s="4" t="e">
        <f ca="1">IF($A159&gt;FW$1,0,$B159*(1-Parameters!$B$58)*(1-Parameters!$B$60^('PCF decay matrix'!FW$1-'PCF decay matrix'!$A159)))</f>
        <v>#VALUE!</v>
      </c>
      <c r="FX159" s="4" t="e">
        <f ca="1">IF($A159&gt;FX$1,0,$B159*(1-Parameters!$B$58)*(1-Parameters!$B$60^('PCF decay matrix'!FX$1-'PCF decay matrix'!$A159)))</f>
        <v>#VALUE!</v>
      </c>
      <c r="FY159" s="4" t="e">
        <f ca="1">IF($A159&gt;FY$1,0,$B159*(1-Parameters!$B$58)*(1-Parameters!$B$60^('PCF decay matrix'!FY$1-'PCF decay matrix'!$A159)))</f>
        <v>#VALUE!</v>
      </c>
      <c r="FZ159" s="4" t="e">
        <f ca="1">IF($A159&gt;FZ$1,0,$B159*(1-Parameters!$B$58)*(1-Parameters!$B$60^('PCF decay matrix'!FZ$1-'PCF decay matrix'!$A159)))</f>
        <v>#VALUE!</v>
      </c>
      <c r="GA159" s="4" t="e">
        <f ca="1">IF($A159&gt;GA$1,0,$B159*(1-Parameters!$B$58)*(1-Parameters!$B$60^('PCF decay matrix'!GA$1-'PCF decay matrix'!$A159)))</f>
        <v>#VALUE!</v>
      </c>
      <c r="GB159" s="4" t="e">
        <f ca="1">IF($A159&gt;GB$1,0,$B159*(1-Parameters!$B$58)*(1-Parameters!$B$60^('PCF decay matrix'!GB$1-'PCF decay matrix'!$A159)))</f>
        <v>#VALUE!</v>
      </c>
      <c r="GC159" s="4" t="e">
        <f ca="1">IF($A159&gt;GC$1,0,$B159*(1-Parameters!$B$58)*(1-Parameters!$B$60^('PCF decay matrix'!GC$1-'PCF decay matrix'!$A159)))</f>
        <v>#VALUE!</v>
      </c>
      <c r="GD159" s="4" t="e">
        <f ca="1">IF($A159&gt;GD$1,0,$B159*(1-Parameters!$B$58)*(1-Parameters!$B$60^('PCF decay matrix'!GD$1-'PCF decay matrix'!$A159)))</f>
        <v>#VALUE!</v>
      </c>
      <c r="GE159" s="4" t="e">
        <f ca="1">IF($A159&gt;GE$1,0,$B159*(1-Parameters!$B$58)*(1-Parameters!$B$60^('PCF decay matrix'!GE$1-'PCF decay matrix'!$A159)))</f>
        <v>#VALUE!</v>
      </c>
      <c r="GF159" s="4" t="e">
        <f ca="1">IF($A159&gt;GF$1,0,$B159*(1-Parameters!$B$58)*(1-Parameters!$B$60^('PCF decay matrix'!GF$1-'PCF decay matrix'!$A159)))</f>
        <v>#VALUE!</v>
      </c>
      <c r="GG159" s="4" t="e">
        <f ca="1">IF($A159&gt;GG$1,0,$B159*(1-Parameters!$B$58)*(1-Parameters!$B$60^('PCF decay matrix'!GG$1-'PCF decay matrix'!$A159)))</f>
        <v>#VALUE!</v>
      </c>
      <c r="GH159" s="4" t="e">
        <f ca="1">IF($A159&gt;GH$1,0,$B159*(1-Parameters!$B$58)*(1-Parameters!$B$60^('PCF decay matrix'!GH$1-'PCF decay matrix'!$A159)))</f>
        <v>#VALUE!</v>
      </c>
      <c r="GI159" s="4" t="e">
        <f ca="1">IF($A159&gt;GI$1,0,$B159*(1-Parameters!$B$58)*(1-Parameters!$B$60^('PCF decay matrix'!GI$1-'PCF decay matrix'!$A159)))</f>
        <v>#VALUE!</v>
      </c>
      <c r="GJ159" s="4" t="e">
        <f ca="1">IF($A159&gt;GJ$1,0,$B159*(1-Parameters!$B$58)*(1-Parameters!$B$60^('PCF decay matrix'!GJ$1-'PCF decay matrix'!$A159)))</f>
        <v>#VALUE!</v>
      </c>
      <c r="GK159" s="4" t="e">
        <f ca="1">IF($A159&gt;GK$1,0,$B159*(1-Parameters!$B$58)*(1-Parameters!$B$60^('PCF decay matrix'!GK$1-'PCF decay matrix'!$A159)))</f>
        <v>#VALUE!</v>
      </c>
    </row>
    <row r="160" spans="1:193" s="4" customFormat="1" x14ac:dyDescent="0.45">
      <c r="A160" s="4">
        <v>2168</v>
      </c>
      <c r="B160" s="20" t="e">
        <f ca="1">'PCF model'!D160</f>
        <v>#VALUE!</v>
      </c>
      <c r="C160" s="4">
        <f>IF($A160&gt;C$1,0,$B160*(1-Parameters!$B$58)*(1-Parameters!$B$60^('PCF decay matrix'!C$1-'PCF decay matrix'!$A160)))</f>
        <v>0</v>
      </c>
      <c r="D160" s="4">
        <f>IF($A160&gt;D$1,0,$B160*(1-Parameters!$B$58)*(1-Parameters!$B$60^('PCF decay matrix'!D$1-'PCF decay matrix'!$A160)))</f>
        <v>0</v>
      </c>
      <c r="E160" s="4">
        <f>IF($A160&gt;E$1,0,$B160*(1-Parameters!$B$58)*(1-Parameters!$B$60^('PCF decay matrix'!E$1-'PCF decay matrix'!$A160)))</f>
        <v>0</v>
      </c>
      <c r="F160" s="4">
        <f>IF($A160&gt;F$1,0,$B160*(1-Parameters!$B$58)*(1-Parameters!$B$60^('PCF decay matrix'!F$1-'PCF decay matrix'!$A160)))</f>
        <v>0</v>
      </c>
      <c r="G160" s="4">
        <f>IF($A160&gt;G$1,0,$B160*(1-Parameters!$B$58)*(1-Parameters!$B$60^('PCF decay matrix'!G$1-'PCF decay matrix'!$A160)))</f>
        <v>0</v>
      </c>
      <c r="H160" s="4">
        <f>IF($A160&gt;H$1,0,$B160*(1-Parameters!$B$58)*(1-Parameters!$B$60^('PCF decay matrix'!H$1-'PCF decay matrix'!$A160)))</f>
        <v>0</v>
      </c>
      <c r="I160" s="4">
        <f>IF($A160&gt;I$1,0,$B160*(1-Parameters!$B$58)*(1-Parameters!$B$60^('PCF decay matrix'!I$1-'PCF decay matrix'!$A160)))</f>
        <v>0</v>
      </c>
      <c r="J160" s="4">
        <f>IF($A160&gt;J$1,0,$B160*(1-Parameters!$B$58)*(1-Parameters!$B$60^('PCF decay matrix'!J$1-'PCF decay matrix'!$A160)))</f>
        <v>0</v>
      </c>
      <c r="K160" s="4">
        <f>IF($A160&gt;K$1,0,$B160*(1-Parameters!$B$58)*(1-Parameters!$B$60^('PCF decay matrix'!K$1-'PCF decay matrix'!$A160)))</f>
        <v>0</v>
      </c>
      <c r="L160" s="4">
        <f>IF($A160&gt;L$1,0,$B160*(1-Parameters!$B$58)*(1-Parameters!$B$60^('PCF decay matrix'!L$1-'PCF decay matrix'!$A160)))</f>
        <v>0</v>
      </c>
      <c r="M160" s="4">
        <f>IF($A160&gt;M$1,0,$B160*(1-Parameters!$B$58)*(1-Parameters!$B$60^('PCF decay matrix'!M$1-'PCF decay matrix'!$A160)))</f>
        <v>0</v>
      </c>
      <c r="N160" s="4">
        <f>IF($A160&gt;N$1,0,$B160*(1-Parameters!$B$58)*(1-Parameters!$B$60^('PCF decay matrix'!N$1-'PCF decay matrix'!$A160)))</f>
        <v>0</v>
      </c>
      <c r="O160" s="4">
        <f>IF($A160&gt;O$1,0,$B160*(1-Parameters!$B$58)*(1-Parameters!$B$60^('PCF decay matrix'!O$1-'PCF decay matrix'!$A160)))</f>
        <v>0</v>
      </c>
      <c r="P160" s="4">
        <f>IF($A160&gt;P$1,0,$B160*(1-Parameters!$B$58)*(1-Parameters!$B$60^('PCF decay matrix'!P$1-'PCF decay matrix'!$A160)))</f>
        <v>0</v>
      </c>
      <c r="Q160" s="4">
        <f>IF($A160&gt;Q$1,0,$B160*(1-Parameters!$B$58)*(1-Parameters!$B$60^('PCF decay matrix'!Q$1-'PCF decay matrix'!$A160)))</f>
        <v>0</v>
      </c>
      <c r="R160" s="4">
        <f>IF($A160&gt;R$1,0,$B160*(1-Parameters!$B$58)*(1-Parameters!$B$60^('PCF decay matrix'!R$1-'PCF decay matrix'!$A160)))</f>
        <v>0</v>
      </c>
      <c r="S160" s="4">
        <f>IF($A160&gt;S$1,0,$B160*(1-Parameters!$B$58)*(1-Parameters!$B$60^('PCF decay matrix'!S$1-'PCF decay matrix'!$A160)))</f>
        <v>0</v>
      </c>
      <c r="T160" s="4">
        <f>IF($A160&gt;T$1,0,$B160*(1-Parameters!$B$58)*(1-Parameters!$B$60^('PCF decay matrix'!T$1-'PCF decay matrix'!$A160)))</f>
        <v>0</v>
      </c>
      <c r="U160" s="4">
        <f>IF($A160&gt;U$1,0,$B160*(1-Parameters!$B$58)*(1-Parameters!$B$60^('PCF decay matrix'!U$1-'PCF decay matrix'!$A160)))</f>
        <v>0</v>
      </c>
      <c r="V160" s="4">
        <f>IF($A160&gt;V$1,0,$B160*(1-Parameters!$B$58)*(1-Parameters!$B$60^('PCF decay matrix'!V$1-'PCF decay matrix'!$A160)))</f>
        <v>0</v>
      </c>
      <c r="W160" s="4">
        <f>IF($A160&gt;W$1,0,$B160*(1-Parameters!$B$58)*(1-Parameters!$B$60^('PCF decay matrix'!W$1-'PCF decay matrix'!$A160)))</f>
        <v>0</v>
      </c>
      <c r="X160" s="4">
        <f>IF($A160&gt;X$1,0,$B160*(1-Parameters!$B$58)*(1-Parameters!$B$60^('PCF decay matrix'!X$1-'PCF decay matrix'!$A160)))</f>
        <v>0</v>
      </c>
      <c r="Y160" s="4">
        <f>IF($A160&gt;Y$1,0,$B160*(1-Parameters!$B$58)*(1-Parameters!$B$60^('PCF decay matrix'!Y$1-'PCF decay matrix'!$A160)))</f>
        <v>0</v>
      </c>
      <c r="Z160" s="4">
        <f>IF($A160&gt;Z$1,0,$B160*(1-Parameters!$B$58)*(1-Parameters!$B$60^('PCF decay matrix'!Z$1-'PCF decay matrix'!$A160)))</f>
        <v>0</v>
      </c>
      <c r="AA160" s="4">
        <f>IF($A160&gt;AA$1,0,$B160*(1-Parameters!$B$58)*(1-Parameters!$B$60^('PCF decay matrix'!AA$1-'PCF decay matrix'!$A160)))</f>
        <v>0</v>
      </c>
      <c r="AB160" s="4">
        <f>IF($A160&gt;AB$1,0,$B160*(1-Parameters!$B$58)*(1-Parameters!$B$60^('PCF decay matrix'!AB$1-'PCF decay matrix'!$A160)))</f>
        <v>0</v>
      </c>
      <c r="AC160" s="4">
        <f>IF($A160&gt;AC$1,0,$B160*(1-Parameters!$B$58)*(1-Parameters!$B$60^('PCF decay matrix'!AC$1-'PCF decay matrix'!$A160)))</f>
        <v>0</v>
      </c>
      <c r="AD160" s="4">
        <f>IF($A160&gt;AD$1,0,$B160*(1-Parameters!$B$58)*(1-Parameters!$B$60^('PCF decay matrix'!AD$1-'PCF decay matrix'!$A160)))</f>
        <v>0</v>
      </c>
      <c r="AE160" s="4">
        <f>IF($A160&gt;AE$1,0,$B160*(1-Parameters!$B$58)*(1-Parameters!$B$60^('PCF decay matrix'!AE$1-'PCF decay matrix'!$A160)))</f>
        <v>0</v>
      </c>
      <c r="AF160" s="4">
        <f>IF($A160&gt;AF$1,0,$B160*(1-Parameters!$B$58)*(1-Parameters!$B$60^('PCF decay matrix'!AF$1-'PCF decay matrix'!$A160)))</f>
        <v>0</v>
      </c>
      <c r="AG160" s="4">
        <f>IF($A160&gt;AG$1,0,$B160*(1-Parameters!$B$58)*(1-Parameters!$B$60^('PCF decay matrix'!AG$1-'PCF decay matrix'!$A160)))</f>
        <v>0</v>
      </c>
      <c r="AH160" s="4">
        <f>IF($A160&gt;AH$1,0,$B160*(1-Parameters!$B$58)*(1-Parameters!$B$60^('PCF decay matrix'!AH$1-'PCF decay matrix'!$A160)))</f>
        <v>0</v>
      </c>
      <c r="AI160" s="4">
        <f>IF($A160&gt;AI$1,0,$B160*(1-Parameters!$B$58)*(1-Parameters!$B$60^('PCF decay matrix'!AI$1-'PCF decay matrix'!$A160)))</f>
        <v>0</v>
      </c>
      <c r="AJ160" s="4">
        <f>IF($A160&gt;AJ$1,0,$B160*(1-Parameters!$B$58)*(1-Parameters!$B$60^('PCF decay matrix'!AJ$1-'PCF decay matrix'!$A160)))</f>
        <v>0</v>
      </c>
      <c r="AK160" s="4">
        <f>IF($A160&gt;AK$1,0,$B160*(1-Parameters!$B$58)*(1-Parameters!$B$60^('PCF decay matrix'!AK$1-'PCF decay matrix'!$A160)))</f>
        <v>0</v>
      </c>
      <c r="AL160" s="4">
        <f>IF($A160&gt;AL$1,0,$B160*(1-Parameters!$B$58)*(1-Parameters!$B$60^('PCF decay matrix'!AL$1-'PCF decay matrix'!$A160)))</f>
        <v>0</v>
      </c>
      <c r="AM160" s="4">
        <f>IF($A160&gt;AM$1,0,$B160*(1-Parameters!$B$58)*(1-Parameters!$B$60^('PCF decay matrix'!AM$1-'PCF decay matrix'!$A160)))</f>
        <v>0</v>
      </c>
      <c r="AN160" s="4">
        <f>IF($A160&gt;AN$1,0,$B160*(1-Parameters!$B$58)*(1-Parameters!$B$60^('PCF decay matrix'!AN$1-'PCF decay matrix'!$A160)))</f>
        <v>0</v>
      </c>
      <c r="AO160" s="4">
        <f>IF($A160&gt;AO$1,0,$B160*(1-Parameters!$B$58)*(1-Parameters!$B$60^('PCF decay matrix'!AO$1-'PCF decay matrix'!$A160)))</f>
        <v>0</v>
      </c>
      <c r="AP160" s="4">
        <f>IF($A160&gt;AP$1,0,$B160*(1-Parameters!$B$58)*(1-Parameters!$B$60^('PCF decay matrix'!AP$1-'PCF decay matrix'!$A160)))</f>
        <v>0</v>
      </c>
      <c r="AQ160" s="4">
        <f>IF($A160&gt;AQ$1,0,$B160*(1-Parameters!$B$58)*(1-Parameters!$B$60^('PCF decay matrix'!AQ$1-'PCF decay matrix'!$A160)))</f>
        <v>0</v>
      </c>
      <c r="AR160" s="4">
        <f>IF($A160&gt;AR$1,0,$B160*(1-Parameters!$B$58)*(1-Parameters!$B$60^('PCF decay matrix'!AR$1-'PCF decay matrix'!$A160)))</f>
        <v>0</v>
      </c>
      <c r="AS160" s="4">
        <f>IF($A160&gt;AS$1,0,$B160*(1-Parameters!$B$58)*(1-Parameters!$B$60^('PCF decay matrix'!AS$1-'PCF decay matrix'!$A160)))</f>
        <v>0</v>
      </c>
      <c r="AT160" s="4">
        <f>IF($A160&gt;AT$1,0,$B160*(1-Parameters!$B$58)*(1-Parameters!$B$60^('PCF decay matrix'!AT$1-'PCF decay matrix'!$A160)))</f>
        <v>0</v>
      </c>
      <c r="AU160" s="4">
        <f>IF($A160&gt;AU$1,0,$B160*(1-Parameters!$B$58)*(1-Parameters!$B$60^('PCF decay matrix'!AU$1-'PCF decay matrix'!$A160)))</f>
        <v>0</v>
      </c>
      <c r="AV160" s="4">
        <f>IF($A160&gt;AV$1,0,$B160*(1-Parameters!$B$58)*(1-Parameters!$B$60^('PCF decay matrix'!AV$1-'PCF decay matrix'!$A160)))</f>
        <v>0</v>
      </c>
      <c r="AW160" s="4">
        <f>IF($A160&gt;AW$1,0,$B160*(1-Parameters!$B$58)*(1-Parameters!$B$60^('PCF decay matrix'!AW$1-'PCF decay matrix'!$A160)))</f>
        <v>0</v>
      </c>
      <c r="AX160" s="4">
        <f>IF($A160&gt;AX$1,0,$B160*(1-Parameters!$B$58)*(1-Parameters!$B$60^('PCF decay matrix'!AX$1-'PCF decay matrix'!$A160)))</f>
        <v>0</v>
      </c>
      <c r="AY160" s="4">
        <f>IF($A160&gt;AY$1,0,$B160*(1-Parameters!$B$58)*(1-Parameters!$B$60^('PCF decay matrix'!AY$1-'PCF decay matrix'!$A160)))</f>
        <v>0</v>
      </c>
      <c r="AZ160" s="4">
        <f>IF($A160&gt;AZ$1,0,$B160*(1-Parameters!$B$58)*(1-Parameters!$B$60^('PCF decay matrix'!AZ$1-'PCF decay matrix'!$A160)))</f>
        <v>0</v>
      </c>
      <c r="BA160" s="4">
        <f>IF($A160&gt;BA$1,0,$B160*(1-Parameters!$B$58)*(1-Parameters!$B$60^('PCF decay matrix'!BA$1-'PCF decay matrix'!$A160)))</f>
        <v>0</v>
      </c>
      <c r="BB160" s="4">
        <f>IF($A160&gt;BB$1,0,$B160*(1-Parameters!$B$58)*(1-Parameters!$B$60^('PCF decay matrix'!BB$1-'PCF decay matrix'!$A160)))</f>
        <v>0</v>
      </c>
      <c r="BC160" s="4">
        <f>IF($A160&gt;BC$1,0,$B160*(1-Parameters!$B$58)*(1-Parameters!$B$60^('PCF decay matrix'!BC$1-'PCF decay matrix'!$A160)))</f>
        <v>0</v>
      </c>
      <c r="BD160" s="4">
        <f>IF($A160&gt;BD$1,0,$B160*(1-Parameters!$B$58)*(1-Parameters!$B$60^('PCF decay matrix'!BD$1-'PCF decay matrix'!$A160)))</f>
        <v>0</v>
      </c>
      <c r="BE160" s="4">
        <f>IF($A160&gt;BE$1,0,$B160*(1-Parameters!$B$58)*(1-Parameters!$B$60^('PCF decay matrix'!BE$1-'PCF decay matrix'!$A160)))</f>
        <v>0</v>
      </c>
      <c r="BF160" s="4">
        <f>IF($A160&gt;BF$1,0,$B160*(1-Parameters!$B$58)*(1-Parameters!$B$60^('PCF decay matrix'!BF$1-'PCF decay matrix'!$A160)))</f>
        <v>0</v>
      </c>
      <c r="BG160" s="4">
        <f>IF($A160&gt;BG$1,0,$B160*(1-Parameters!$B$58)*(1-Parameters!$B$60^('PCF decay matrix'!BG$1-'PCF decay matrix'!$A160)))</f>
        <v>0</v>
      </c>
      <c r="BH160" s="4">
        <f>IF($A160&gt;BH$1,0,$B160*(1-Parameters!$B$58)*(1-Parameters!$B$60^('PCF decay matrix'!BH$1-'PCF decay matrix'!$A160)))</f>
        <v>0</v>
      </c>
      <c r="BI160" s="4">
        <f>IF($A160&gt;BI$1,0,$B160*(1-Parameters!$B$58)*(1-Parameters!$B$60^('PCF decay matrix'!BI$1-'PCF decay matrix'!$A160)))</f>
        <v>0</v>
      </c>
      <c r="BJ160" s="4">
        <f>IF($A160&gt;BJ$1,0,$B160*(1-Parameters!$B$58)*(1-Parameters!$B$60^('PCF decay matrix'!BJ$1-'PCF decay matrix'!$A160)))</f>
        <v>0</v>
      </c>
      <c r="BK160" s="4">
        <f>IF($A160&gt;BK$1,0,$B160*(1-Parameters!$B$58)*(1-Parameters!$B$60^('PCF decay matrix'!BK$1-'PCF decay matrix'!$A160)))</f>
        <v>0</v>
      </c>
      <c r="BL160" s="4">
        <f>IF($A160&gt;BL$1,0,$B160*(1-Parameters!$B$58)*(1-Parameters!$B$60^('PCF decay matrix'!BL$1-'PCF decay matrix'!$A160)))</f>
        <v>0</v>
      </c>
      <c r="BM160" s="4">
        <f>IF($A160&gt;BM$1,0,$B160*(1-Parameters!$B$58)*(1-Parameters!$B$60^('PCF decay matrix'!BM$1-'PCF decay matrix'!$A160)))</f>
        <v>0</v>
      </c>
      <c r="BN160" s="4">
        <f>IF($A160&gt;BN$1,0,$B160*(1-Parameters!$B$58)*(1-Parameters!$B$60^('PCF decay matrix'!BN$1-'PCF decay matrix'!$A160)))</f>
        <v>0</v>
      </c>
      <c r="BO160" s="4">
        <f>IF($A160&gt;BO$1,0,$B160*(1-Parameters!$B$58)*(1-Parameters!$B$60^('PCF decay matrix'!BO$1-'PCF decay matrix'!$A160)))</f>
        <v>0</v>
      </c>
      <c r="BP160" s="4">
        <f>IF($A160&gt;BP$1,0,$B160*(1-Parameters!$B$58)*(1-Parameters!$B$60^('PCF decay matrix'!BP$1-'PCF decay matrix'!$A160)))</f>
        <v>0</v>
      </c>
      <c r="BQ160" s="4">
        <f>IF($A160&gt;BQ$1,0,$B160*(1-Parameters!$B$58)*(1-Parameters!$B$60^('PCF decay matrix'!BQ$1-'PCF decay matrix'!$A160)))</f>
        <v>0</v>
      </c>
      <c r="BR160" s="4">
        <f>IF($A160&gt;BR$1,0,$B160*(1-Parameters!$B$58)*(1-Parameters!$B$60^('PCF decay matrix'!BR$1-'PCF decay matrix'!$A160)))</f>
        <v>0</v>
      </c>
      <c r="BS160" s="4">
        <f>IF($A160&gt;BS$1,0,$B160*(1-Parameters!$B$58)*(1-Parameters!$B$60^('PCF decay matrix'!BS$1-'PCF decay matrix'!$A160)))</f>
        <v>0</v>
      </c>
      <c r="BT160" s="4">
        <f>IF($A160&gt;BT$1,0,$B160*(1-Parameters!$B$58)*(1-Parameters!$B$60^('PCF decay matrix'!BT$1-'PCF decay matrix'!$A160)))</f>
        <v>0</v>
      </c>
      <c r="BU160" s="4">
        <f>IF($A160&gt;BU$1,0,$B160*(1-Parameters!$B$58)*(1-Parameters!$B$60^('PCF decay matrix'!BU$1-'PCF decay matrix'!$A160)))</f>
        <v>0</v>
      </c>
      <c r="BV160" s="4">
        <f>IF($A160&gt;BV$1,0,$B160*(1-Parameters!$B$58)*(1-Parameters!$B$60^('PCF decay matrix'!BV$1-'PCF decay matrix'!$A160)))</f>
        <v>0</v>
      </c>
      <c r="BW160" s="4">
        <f>IF($A160&gt;BW$1,0,$B160*(1-Parameters!$B$58)*(1-Parameters!$B$60^('PCF decay matrix'!BW$1-'PCF decay matrix'!$A160)))</f>
        <v>0</v>
      </c>
      <c r="BX160" s="4">
        <f>IF($A160&gt;BX$1,0,$B160*(1-Parameters!$B$58)*(1-Parameters!$B$60^('PCF decay matrix'!BX$1-'PCF decay matrix'!$A160)))</f>
        <v>0</v>
      </c>
      <c r="BY160" s="4">
        <f>IF($A160&gt;BY$1,0,$B160*(1-Parameters!$B$58)*(1-Parameters!$B$60^('PCF decay matrix'!BY$1-'PCF decay matrix'!$A160)))</f>
        <v>0</v>
      </c>
      <c r="BZ160" s="4">
        <f>IF($A160&gt;BZ$1,0,$B160*(1-Parameters!$B$58)*(1-Parameters!$B$60^('PCF decay matrix'!BZ$1-'PCF decay matrix'!$A160)))</f>
        <v>0</v>
      </c>
      <c r="CA160" s="4">
        <f>IF($A160&gt;CA$1,0,$B160*(1-Parameters!$B$58)*(1-Parameters!$B$60^('PCF decay matrix'!CA$1-'PCF decay matrix'!$A160)))</f>
        <v>0</v>
      </c>
      <c r="CB160" s="4">
        <f>IF($A160&gt;CB$1,0,$B160*(1-Parameters!$B$58)*(1-Parameters!$B$60^('PCF decay matrix'!CB$1-'PCF decay matrix'!$A160)))</f>
        <v>0</v>
      </c>
      <c r="CC160" s="4">
        <f>IF($A160&gt;CC$1,0,$B160*(1-Parameters!$B$58)*(1-Parameters!$B$60^('PCF decay matrix'!CC$1-'PCF decay matrix'!$A160)))</f>
        <v>0</v>
      </c>
      <c r="CD160" s="4">
        <f>IF($A160&gt;CD$1,0,$B160*(1-Parameters!$B$58)*(1-Parameters!$B$60^('PCF decay matrix'!CD$1-'PCF decay matrix'!$A160)))</f>
        <v>0</v>
      </c>
      <c r="CE160" s="4">
        <f>IF($A160&gt;CE$1,0,$B160*(1-Parameters!$B$58)*(1-Parameters!$B$60^('PCF decay matrix'!CE$1-'PCF decay matrix'!$A160)))</f>
        <v>0</v>
      </c>
      <c r="CF160" s="4">
        <f>IF($A160&gt;CF$1,0,$B160*(1-Parameters!$B$58)*(1-Parameters!$B$60^('PCF decay matrix'!CF$1-'PCF decay matrix'!$A160)))</f>
        <v>0</v>
      </c>
      <c r="CG160" s="4">
        <f>IF($A160&gt;CG$1,0,$B160*(1-Parameters!$B$58)*(1-Parameters!$B$60^('PCF decay matrix'!CG$1-'PCF decay matrix'!$A160)))</f>
        <v>0</v>
      </c>
      <c r="CH160" s="4">
        <f>IF($A160&gt;CH$1,0,$B160*(1-Parameters!$B$58)*(1-Parameters!$B$60^('PCF decay matrix'!CH$1-'PCF decay matrix'!$A160)))</f>
        <v>0</v>
      </c>
      <c r="CI160" s="4">
        <f>IF($A160&gt;CI$1,0,$B160*(1-Parameters!$B$58)*(1-Parameters!$B$60^('PCF decay matrix'!CI$1-'PCF decay matrix'!$A160)))</f>
        <v>0</v>
      </c>
      <c r="CJ160" s="4">
        <f>IF($A160&gt;CJ$1,0,$B160*(1-Parameters!$B$58)*(1-Parameters!$B$60^('PCF decay matrix'!CJ$1-'PCF decay matrix'!$A160)))</f>
        <v>0</v>
      </c>
      <c r="CK160" s="4">
        <f>IF($A160&gt;CK$1,0,$B160*(1-Parameters!$B$58)*(1-Parameters!$B$60^('PCF decay matrix'!CK$1-'PCF decay matrix'!$A160)))</f>
        <v>0</v>
      </c>
      <c r="CL160" s="4">
        <f>IF($A160&gt;CL$1,0,$B160*(1-Parameters!$B$58)*(1-Parameters!$B$60^('PCF decay matrix'!CL$1-'PCF decay matrix'!$A160)))</f>
        <v>0</v>
      </c>
      <c r="CM160" s="4">
        <f>IF($A160&gt;CM$1,0,$B160*(1-Parameters!$B$58)*(1-Parameters!$B$60^('PCF decay matrix'!CM$1-'PCF decay matrix'!$A160)))</f>
        <v>0</v>
      </c>
      <c r="CN160" s="4">
        <f>IF($A160&gt;CN$1,0,$B160*(1-Parameters!$B$58)*(1-Parameters!$B$60^('PCF decay matrix'!CN$1-'PCF decay matrix'!$A160)))</f>
        <v>0</v>
      </c>
      <c r="CO160" s="4">
        <f>IF($A160&gt;CO$1,0,$B160*(1-Parameters!$B$58)*(1-Parameters!$B$60^('PCF decay matrix'!CO$1-'PCF decay matrix'!$A160)))</f>
        <v>0</v>
      </c>
      <c r="CP160" s="4">
        <f>IF($A160&gt;CP$1,0,$B160*(1-Parameters!$B$58)*(1-Parameters!$B$60^('PCF decay matrix'!CP$1-'PCF decay matrix'!$A160)))</f>
        <v>0</v>
      </c>
      <c r="CQ160" s="4">
        <f>IF($A160&gt;CQ$1,0,$B160*(1-Parameters!$B$58)*(1-Parameters!$B$60^('PCF decay matrix'!CQ$1-'PCF decay matrix'!$A160)))</f>
        <v>0</v>
      </c>
      <c r="CR160" s="4">
        <f>IF($A160&gt;CR$1,0,$B160*(1-Parameters!$B$58)*(1-Parameters!$B$60^('PCF decay matrix'!CR$1-'PCF decay matrix'!$A160)))</f>
        <v>0</v>
      </c>
      <c r="CS160" s="4">
        <f>IF($A160&gt;CS$1,0,$B160*(1-Parameters!$B$58)*(1-Parameters!$B$60^('PCF decay matrix'!CS$1-'PCF decay matrix'!$A160)))</f>
        <v>0</v>
      </c>
      <c r="CT160" s="4">
        <f>IF($A160&gt;CT$1,0,$B160*(1-Parameters!$B$58)*(1-Parameters!$B$60^('PCF decay matrix'!CT$1-'PCF decay matrix'!$A160)))</f>
        <v>0</v>
      </c>
      <c r="CU160" s="4">
        <f>IF($A160&gt;CU$1,0,$B160*(1-Parameters!$B$58)*(1-Parameters!$B$60^('PCF decay matrix'!CU$1-'PCF decay matrix'!$A160)))</f>
        <v>0</v>
      </c>
      <c r="CV160" s="4">
        <f>IF($A160&gt;CV$1,0,$B160*(1-Parameters!$B$58)*(1-Parameters!$B$60^('PCF decay matrix'!CV$1-'PCF decay matrix'!$A160)))</f>
        <v>0</v>
      </c>
      <c r="CW160" s="4">
        <f>IF($A160&gt;CW$1,0,$B160*(1-Parameters!$B$58)*(1-Parameters!$B$60^('PCF decay matrix'!CW$1-'PCF decay matrix'!$A160)))</f>
        <v>0</v>
      </c>
      <c r="CX160" s="4">
        <f>IF($A160&gt;CX$1,0,$B160*(1-Parameters!$B$58)*(1-Parameters!$B$60^('PCF decay matrix'!CX$1-'PCF decay matrix'!$A160)))</f>
        <v>0</v>
      </c>
      <c r="CY160" s="4">
        <f>IF($A160&gt;CY$1,0,$B160*(1-Parameters!$B$58)*(1-Parameters!$B$60^('PCF decay matrix'!CY$1-'PCF decay matrix'!$A160)))</f>
        <v>0</v>
      </c>
      <c r="CZ160" s="4">
        <f>IF($A160&gt;CZ$1,0,$B160*(1-Parameters!$B$58)*(1-Parameters!$B$60^('PCF decay matrix'!CZ$1-'PCF decay matrix'!$A160)))</f>
        <v>0</v>
      </c>
      <c r="DA160" s="4">
        <f>IF($A160&gt;DA$1,0,$B160*(1-Parameters!$B$58)*(1-Parameters!$B$60^('PCF decay matrix'!DA$1-'PCF decay matrix'!$A160)))</f>
        <v>0</v>
      </c>
      <c r="DB160" s="4">
        <f>IF($A160&gt;DB$1,0,$B160*(1-Parameters!$B$58)*(1-Parameters!$B$60^('PCF decay matrix'!DB$1-'PCF decay matrix'!$A160)))</f>
        <v>0</v>
      </c>
      <c r="DC160" s="4">
        <f>IF($A160&gt;DC$1,0,$B160*(1-Parameters!$B$58)*(1-Parameters!$B$60^('PCF decay matrix'!DC$1-'PCF decay matrix'!$A160)))</f>
        <v>0</v>
      </c>
      <c r="DD160" s="4">
        <f>IF($A160&gt;DD$1,0,$B160*(1-Parameters!$B$58)*(1-Parameters!$B$60^('PCF decay matrix'!DD$1-'PCF decay matrix'!$A160)))</f>
        <v>0</v>
      </c>
      <c r="DE160" s="4">
        <f>IF($A160&gt;DE$1,0,$B160*(1-Parameters!$B$58)*(1-Parameters!$B$60^('PCF decay matrix'!DE$1-'PCF decay matrix'!$A160)))</f>
        <v>0</v>
      </c>
      <c r="DF160" s="4">
        <f>IF($A160&gt;DF$1,0,$B160*(1-Parameters!$B$58)*(1-Parameters!$B$60^('PCF decay matrix'!DF$1-'PCF decay matrix'!$A160)))</f>
        <v>0</v>
      </c>
      <c r="DG160" s="4">
        <f>IF($A160&gt;DG$1,0,$B160*(1-Parameters!$B$58)*(1-Parameters!$B$60^('PCF decay matrix'!DG$1-'PCF decay matrix'!$A160)))</f>
        <v>0</v>
      </c>
      <c r="DH160" s="4">
        <f>IF($A160&gt;DH$1,0,$B160*(1-Parameters!$B$58)*(1-Parameters!$B$60^('PCF decay matrix'!DH$1-'PCF decay matrix'!$A160)))</f>
        <v>0</v>
      </c>
      <c r="DI160" s="4">
        <f>IF($A160&gt;DI$1,0,$B160*(1-Parameters!$B$58)*(1-Parameters!$B$60^('PCF decay matrix'!DI$1-'PCF decay matrix'!$A160)))</f>
        <v>0</v>
      </c>
      <c r="DJ160" s="4">
        <f>IF($A160&gt;DJ$1,0,$B160*(1-Parameters!$B$58)*(1-Parameters!$B$60^('PCF decay matrix'!DJ$1-'PCF decay matrix'!$A160)))</f>
        <v>0</v>
      </c>
      <c r="DK160" s="4">
        <f>IF($A160&gt;DK$1,0,$B160*(1-Parameters!$B$58)*(1-Parameters!$B$60^('PCF decay matrix'!DK$1-'PCF decay matrix'!$A160)))</f>
        <v>0</v>
      </c>
      <c r="DL160" s="4">
        <f>IF($A160&gt;DL$1,0,$B160*(1-Parameters!$B$58)*(1-Parameters!$B$60^('PCF decay matrix'!DL$1-'PCF decay matrix'!$A160)))</f>
        <v>0</v>
      </c>
      <c r="DM160" s="4">
        <f>IF($A160&gt;DM$1,0,$B160*(1-Parameters!$B$58)*(1-Parameters!$B$60^('PCF decay matrix'!DM$1-'PCF decay matrix'!$A160)))</f>
        <v>0</v>
      </c>
      <c r="DN160" s="4">
        <f>IF($A160&gt;DN$1,0,$B160*(1-Parameters!$B$58)*(1-Parameters!$B$60^('PCF decay matrix'!DN$1-'PCF decay matrix'!$A160)))</f>
        <v>0</v>
      </c>
      <c r="DO160" s="4">
        <f>IF($A160&gt;DO$1,0,$B160*(1-Parameters!$B$58)*(1-Parameters!$B$60^('PCF decay matrix'!DO$1-'PCF decay matrix'!$A160)))</f>
        <v>0</v>
      </c>
      <c r="DP160" s="4">
        <f>IF($A160&gt;DP$1,0,$B160*(1-Parameters!$B$58)*(1-Parameters!$B$60^('PCF decay matrix'!DP$1-'PCF decay matrix'!$A160)))</f>
        <v>0</v>
      </c>
      <c r="DQ160" s="4">
        <f>IF($A160&gt;DQ$1,0,$B160*(1-Parameters!$B$58)*(1-Parameters!$B$60^('PCF decay matrix'!DQ$1-'PCF decay matrix'!$A160)))</f>
        <v>0</v>
      </c>
      <c r="DR160" s="4">
        <f>IF($A160&gt;DR$1,0,$B160*(1-Parameters!$B$58)*(1-Parameters!$B$60^('PCF decay matrix'!DR$1-'PCF decay matrix'!$A160)))</f>
        <v>0</v>
      </c>
      <c r="DS160" s="4">
        <f>IF($A160&gt;DS$1,0,$B160*(1-Parameters!$B$58)*(1-Parameters!$B$60^('PCF decay matrix'!DS$1-'PCF decay matrix'!$A160)))</f>
        <v>0</v>
      </c>
      <c r="DT160" s="4">
        <f>IF($A160&gt;DT$1,0,$B160*(1-Parameters!$B$58)*(1-Parameters!$B$60^('PCF decay matrix'!DT$1-'PCF decay matrix'!$A160)))</f>
        <v>0</v>
      </c>
      <c r="DU160" s="4">
        <f>IF($A160&gt;DU$1,0,$B160*(1-Parameters!$B$58)*(1-Parameters!$B$60^('PCF decay matrix'!DU$1-'PCF decay matrix'!$A160)))</f>
        <v>0</v>
      </c>
      <c r="DV160" s="4">
        <f>IF($A160&gt;DV$1,0,$B160*(1-Parameters!$B$58)*(1-Parameters!$B$60^('PCF decay matrix'!DV$1-'PCF decay matrix'!$A160)))</f>
        <v>0</v>
      </c>
      <c r="DW160" s="4">
        <f>IF($A160&gt;DW$1,0,$B160*(1-Parameters!$B$58)*(1-Parameters!$B$60^('PCF decay matrix'!DW$1-'PCF decay matrix'!$A160)))</f>
        <v>0</v>
      </c>
      <c r="DX160" s="4">
        <f>IF($A160&gt;DX$1,0,$B160*(1-Parameters!$B$58)*(1-Parameters!$B$60^('PCF decay matrix'!DX$1-'PCF decay matrix'!$A160)))</f>
        <v>0</v>
      </c>
      <c r="DY160" s="4">
        <f>IF($A160&gt;DY$1,0,$B160*(1-Parameters!$B$58)*(1-Parameters!$B$60^('PCF decay matrix'!DY$1-'PCF decay matrix'!$A160)))</f>
        <v>0</v>
      </c>
      <c r="DZ160" s="4">
        <f>IF($A160&gt;DZ$1,0,$B160*(1-Parameters!$B$58)*(1-Parameters!$B$60^('PCF decay matrix'!DZ$1-'PCF decay matrix'!$A160)))</f>
        <v>0</v>
      </c>
      <c r="EA160" s="4">
        <f>IF($A160&gt;EA$1,0,$B160*(1-Parameters!$B$58)*(1-Parameters!$B$60^('PCF decay matrix'!EA$1-'PCF decay matrix'!$A160)))</f>
        <v>0</v>
      </c>
      <c r="EB160" s="4">
        <f>IF($A160&gt;EB$1,0,$B160*(1-Parameters!$B$58)*(1-Parameters!$B$60^('PCF decay matrix'!EB$1-'PCF decay matrix'!$A160)))</f>
        <v>0</v>
      </c>
      <c r="EC160" s="4">
        <f>IF($A160&gt;EC$1,0,$B160*(1-Parameters!$B$58)*(1-Parameters!$B$60^('PCF decay matrix'!EC$1-'PCF decay matrix'!$A160)))</f>
        <v>0</v>
      </c>
      <c r="ED160" s="4">
        <f>IF($A160&gt;ED$1,0,$B160*(1-Parameters!$B$58)*(1-Parameters!$B$60^('PCF decay matrix'!ED$1-'PCF decay matrix'!$A160)))</f>
        <v>0</v>
      </c>
      <c r="EE160" s="4">
        <f>IF($A160&gt;EE$1,0,$B160*(1-Parameters!$B$58)*(1-Parameters!$B$60^('PCF decay matrix'!EE$1-'PCF decay matrix'!$A160)))</f>
        <v>0</v>
      </c>
      <c r="EF160" s="4">
        <f>IF($A160&gt;EF$1,0,$B160*(1-Parameters!$B$58)*(1-Parameters!$B$60^('PCF decay matrix'!EF$1-'PCF decay matrix'!$A160)))</f>
        <v>0</v>
      </c>
      <c r="EG160" s="4">
        <f>IF($A160&gt;EG$1,0,$B160*(1-Parameters!$B$58)*(1-Parameters!$B$60^('PCF decay matrix'!EG$1-'PCF decay matrix'!$A160)))</f>
        <v>0</v>
      </c>
      <c r="EH160" s="4">
        <f>IF($A160&gt;EH$1,0,$B160*(1-Parameters!$B$58)*(1-Parameters!$B$60^('PCF decay matrix'!EH$1-'PCF decay matrix'!$A160)))</f>
        <v>0</v>
      </c>
      <c r="EI160" s="4">
        <f>IF($A160&gt;EI$1,0,$B160*(1-Parameters!$B$58)*(1-Parameters!$B$60^('PCF decay matrix'!EI$1-'PCF decay matrix'!$A160)))</f>
        <v>0</v>
      </c>
      <c r="EJ160" s="4">
        <f>IF($A160&gt;EJ$1,0,$B160*(1-Parameters!$B$58)*(1-Parameters!$B$60^('PCF decay matrix'!EJ$1-'PCF decay matrix'!$A160)))</f>
        <v>0</v>
      </c>
      <c r="EK160" s="4">
        <f>IF($A160&gt;EK$1,0,$B160*(1-Parameters!$B$58)*(1-Parameters!$B$60^('PCF decay matrix'!EK$1-'PCF decay matrix'!$A160)))</f>
        <v>0</v>
      </c>
      <c r="EL160" s="4">
        <f>IF($A160&gt;EL$1,0,$B160*(1-Parameters!$B$58)*(1-Parameters!$B$60^('PCF decay matrix'!EL$1-'PCF decay matrix'!$A160)))</f>
        <v>0</v>
      </c>
      <c r="EM160" s="4">
        <f>IF($A160&gt;EM$1,0,$B160*(1-Parameters!$B$58)*(1-Parameters!$B$60^('PCF decay matrix'!EM$1-'PCF decay matrix'!$A160)))</f>
        <v>0</v>
      </c>
      <c r="EN160" s="4">
        <f>IF($A160&gt;EN$1,0,$B160*(1-Parameters!$B$58)*(1-Parameters!$B$60^('PCF decay matrix'!EN$1-'PCF decay matrix'!$A160)))</f>
        <v>0</v>
      </c>
      <c r="EO160" s="4">
        <f>IF($A160&gt;EO$1,0,$B160*(1-Parameters!$B$58)*(1-Parameters!$B$60^('PCF decay matrix'!EO$1-'PCF decay matrix'!$A160)))</f>
        <v>0</v>
      </c>
      <c r="EP160" s="4">
        <f>IF($A160&gt;EP$1,0,$B160*(1-Parameters!$B$58)*(1-Parameters!$B$60^('PCF decay matrix'!EP$1-'PCF decay matrix'!$A160)))</f>
        <v>0</v>
      </c>
      <c r="EQ160" s="4">
        <f>IF($A160&gt;EQ$1,0,$B160*(1-Parameters!$B$58)*(1-Parameters!$B$60^('PCF decay matrix'!EQ$1-'PCF decay matrix'!$A160)))</f>
        <v>0</v>
      </c>
      <c r="ER160" s="4">
        <f>IF($A160&gt;ER$1,0,$B160*(1-Parameters!$B$58)*(1-Parameters!$B$60^('PCF decay matrix'!ER$1-'PCF decay matrix'!$A160)))</f>
        <v>0</v>
      </c>
      <c r="ES160" s="4">
        <f>IF($A160&gt;ES$1,0,$B160*(1-Parameters!$B$58)*(1-Parameters!$B$60^('PCF decay matrix'!ES$1-'PCF decay matrix'!$A160)))</f>
        <v>0</v>
      </c>
      <c r="ET160" s="4">
        <f>IF($A160&gt;ET$1,0,$B160*(1-Parameters!$B$58)*(1-Parameters!$B$60^('PCF decay matrix'!ET$1-'PCF decay matrix'!$A160)))</f>
        <v>0</v>
      </c>
      <c r="EU160" s="4">
        <f>IF($A160&gt;EU$1,0,$B160*(1-Parameters!$B$58)*(1-Parameters!$B$60^('PCF decay matrix'!EU$1-'PCF decay matrix'!$A160)))</f>
        <v>0</v>
      </c>
      <c r="EV160" s="4">
        <f>IF($A160&gt;EV$1,0,$B160*(1-Parameters!$B$58)*(1-Parameters!$B$60^('PCF decay matrix'!EV$1-'PCF decay matrix'!$A160)))</f>
        <v>0</v>
      </c>
      <c r="EW160" s="4">
        <f>IF($A160&gt;EW$1,0,$B160*(1-Parameters!$B$58)*(1-Parameters!$B$60^('PCF decay matrix'!EW$1-'PCF decay matrix'!$A160)))</f>
        <v>0</v>
      </c>
      <c r="EX160" s="4">
        <f>IF($A160&gt;EX$1,0,$B160*(1-Parameters!$B$58)*(1-Parameters!$B$60^('PCF decay matrix'!EX$1-'PCF decay matrix'!$A160)))</f>
        <v>0</v>
      </c>
      <c r="EY160" s="4">
        <f>IF($A160&gt;EY$1,0,$B160*(1-Parameters!$B$58)*(1-Parameters!$B$60^('PCF decay matrix'!EY$1-'PCF decay matrix'!$A160)))</f>
        <v>0</v>
      </c>
      <c r="EZ160" s="4">
        <f>IF($A160&gt;EZ$1,0,$B160*(1-Parameters!$B$58)*(1-Parameters!$B$60^('PCF decay matrix'!EZ$1-'PCF decay matrix'!$A160)))</f>
        <v>0</v>
      </c>
      <c r="FA160" s="4">
        <f>IF($A160&gt;FA$1,0,$B160*(1-Parameters!$B$58)*(1-Parameters!$B$60^('PCF decay matrix'!FA$1-'PCF decay matrix'!$A160)))</f>
        <v>0</v>
      </c>
      <c r="FB160" s="4">
        <f>IF($A160&gt;FB$1,0,$B160*(1-Parameters!$B$58)*(1-Parameters!$B$60^('PCF decay matrix'!FB$1-'PCF decay matrix'!$A160)))</f>
        <v>0</v>
      </c>
      <c r="FC160" s="4">
        <f>IF($A160&gt;FC$1,0,$B160*(1-Parameters!$B$58)*(1-Parameters!$B$60^('PCF decay matrix'!FC$1-'PCF decay matrix'!$A160)))</f>
        <v>0</v>
      </c>
      <c r="FD160" s="4">
        <f>IF($A160&gt;FD$1,0,$B160*(1-Parameters!$B$58)*(1-Parameters!$B$60^('PCF decay matrix'!FD$1-'PCF decay matrix'!$A160)))</f>
        <v>0</v>
      </c>
      <c r="FE160" s="4" t="e">
        <f ca="1">IF($A160&gt;FE$1,0,$B160*(1-Parameters!$B$58)*(1-Parameters!$B$60^('PCF decay matrix'!FE$1-'PCF decay matrix'!$A160)))</f>
        <v>#VALUE!</v>
      </c>
      <c r="FF160" s="4" t="e">
        <f ca="1">IF($A160&gt;FF$1,0,$B160*(1-Parameters!$B$58)*(1-Parameters!$B$60^('PCF decay matrix'!FF$1-'PCF decay matrix'!$A160)))</f>
        <v>#VALUE!</v>
      </c>
      <c r="FG160" s="4" t="e">
        <f ca="1">IF($A160&gt;FG$1,0,$B160*(1-Parameters!$B$58)*(1-Parameters!$B$60^('PCF decay matrix'!FG$1-'PCF decay matrix'!$A160)))</f>
        <v>#VALUE!</v>
      </c>
      <c r="FH160" s="4" t="e">
        <f ca="1">IF($A160&gt;FH$1,0,$B160*(1-Parameters!$B$58)*(1-Parameters!$B$60^('PCF decay matrix'!FH$1-'PCF decay matrix'!$A160)))</f>
        <v>#VALUE!</v>
      </c>
      <c r="FI160" s="4" t="e">
        <f ca="1">IF($A160&gt;FI$1,0,$B160*(1-Parameters!$B$58)*(1-Parameters!$B$60^('PCF decay matrix'!FI$1-'PCF decay matrix'!$A160)))</f>
        <v>#VALUE!</v>
      </c>
      <c r="FJ160" s="4" t="e">
        <f ca="1">IF($A160&gt;FJ$1,0,$B160*(1-Parameters!$B$58)*(1-Parameters!$B$60^('PCF decay matrix'!FJ$1-'PCF decay matrix'!$A160)))</f>
        <v>#VALUE!</v>
      </c>
      <c r="FK160" s="4" t="e">
        <f ca="1">IF($A160&gt;FK$1,0,$B160*(1-Parameters!$B$58)*(1-Parameters!$B$60^('PCF decay matrix'!FK$1-'PCF decay matrix'!$A160)))</f>
        <v>#VALUE!</v>
      </c>
      <c r="FL160" s="4" t="e">
        <f ca="1">IF($A160&gt;FL$1,0,$B160*(1-Parameters!$B$58)*(1-Parameters!$B$60^('PCF decay matrix'!FL$1-'PCF decay matrix'!$A160)))</f>
        <v>#VALUE!</v>
      </c>
      <c r="FM160" s="4" t="e">
        <f ca="1">IF($A160&gt;FM$1,0,$B160*(1-Parameters!$B$58)*(1-Parameters!$B$60^('PCF decay matrix'!FM$1-'PCF decay matrix'!$A160)))</f>
        <v>#VALUE!</v>
      </c>
      <c r="FN160" s="4" t="e">
        <f ca="1">IF($A160&gt;FN$1,0,$B160*(1-Parameters!$B$58)*(1-Parameters!$B$60^('PCF decay matrix'!FN$1-'PCF decay matrix'!$A160)))</f>
        <v>#VALUE!</v>
      </c>
      <c r="FO160" s="4" t="e">
        <f ca="1">IF($A160&gt;FO$1,0,$B160*(1-Parameters!$B$58)*(1-Parameters!$B$60^('PCF decay matrix'!FO$1-'PCF decay matrix'!$A160)))</f>
        <v>#VALUE!</v>
      </c>
      <c r="FP160" s="4" t="e">
        <f ca="1">IF($A160&gt;FP$1,0,$B160*(1-Parameters!$B$58)*(1-Parameters!$B$60^('PCF decay matrix'!FP$1-'PCF decay matrix'!$A160)))</f>
        <v>#VALUE!</v>
      </c>
      <c r="FQ160" s="4" t="e">
        <f ca="1">IF($A160&gt;FQ$1,0,$B160*(1-Parameters!$B$58)*(1-Parameters!$B$60^('PCF decay matrix'!FQ$1-'PCF decay matrix'!$A160)))</f>
        <v>#VALUE!</v>
      </c>
      <c r="FR160" s="4" t="e">
        <f ca="1">IF($A160&gt;FR$1,0,$B160*(1-Parameters!$B$58)*(1-Parameters!$B$60^('PCF decay matrix'!FR$1-'PCF decay matrix'!$A160)))</f>
        <v>#VALUE!</v>
      </c>
      <c r="FS160" s="4" t="e">
        <f ca="1">IF($A160&gt;FS$1,0,$B160*(1-Parameters!$B$58)*(1-Parameters!$B$60^('PCF decay matrix'!FS$1-'PCF decay matrix'!$A160)))</f>
        <v>#VALUE!</v>
      </c>
      <c r="FT160" s="4" t="e">
        <f ca="1">IF($A160&gt;FT$1,0,$B160*(1-Parameters!$B$58)*(1-Parameters!$B$60^('PCF decay matrix'!FT$1-'PCF decay matrix'!$A160)))</f>
        <v>#VALUE!</v>
      </c>
      <c r="FU160" s="4" t="e">
        <f ca="1">IF($A160&gt;FU$1,0,$B160*(1-Parameters!$B$58)*(1-Parameters!$B$60^('PCF decay matrix'!FU$1-'PCF decay matrix'!$A160)))</f>
        <v>#VALUE!</v>
      </c>
      <c r="FV160" s="4" t="e">
        <f ca="1">IF($A160&gt;FV$1,0,$B160*(1-Parameters!$B$58)*(1-Parameters!$B$60^('PCF decay matrix'!FV$1-'PCF decay matrix'!$A160)))</f>
        <v>#VALUE!</v>
      </c>
      <c r="FW160" s="4" t="e">
        <f ca="1">IF($A160&gt;FW$1,0,$B160*(1-Parameters!$B$58)*(1-Parameters!$B$60^('PCF decay matrix'!FW$1-'PCF decay matrix'!$A160)))</f>
        <v>#VALUE!</v>
      </c>
      <c r="FX160" s="4" t="e">
        <f ca="1">IF($A160&gt;FX$1,0,$B160*(1-Parameters!$B$58)*(1-Parameters!$B$60^('PCF decay matrix'!FX$1-'PCF decay matrix'!$A160)))</f>
        <v>#VALUE!</v>
      </c>
      <c r="FY160" s="4" t="e">
        <f ca="1">IF($A160&gt;FY$1,0,$B160*(1-Parameters!$B$58)*(1-Parameters!$B$60^('PCF decay matrix'!FY$1-'PCF decay matrix'!$A160)))</f>
        <v>#VALUE!</v>
      </c>
      <c r="FZ160" s="4" t="e">
        <f ca="1">IF($A160&gt;FZ$1,0,$B160*(1-Parameters!$B$58)*(1-Parameters!$B$60^('PCF decay matrix'!FZ$1-'PCF decay matrix'!$A160)))</f>
        <v>#VALUE!</v>
      </c>
      <c r="GA160" s="4" t="e">
        <f ca="1">IF($A160&gt;GA$1,0,$B160*(1-Parameters!$B$58)*(1-Parameters!$B$60^('PCF decay matrix'!GA$1-'PCF decay matrix'!$A160)))</f>
        <v>#VALUE!</v>
      </c>
      <c r="GB160" s="4" t="e">
        <f ca="1">IF($A160&gt;GB$1,0,$B160*(1-Parameters!$B$58)*(1-Parameters!$B$60^('PCF decay matrix'!GB$1-'PCF decay matrix'!$A160)))</f>
        <v>#VALUE!</v>
      </c>
      <c r="GC160" s="4" t="e">
        <f ca="1">IF($A160&gt;GC$1,0,$B160*(1-Parameters!$B$58)*(1-Parameters!$B$60^('PCF decay matrix'!GC$1-'PCF decay matrix'!$A160)))</f>
        <v>#VALUE!</v>
      </c>
      <c r="GD160" s="4" t="e">
        <f ca="1">IF($A160&gt;GD$1,0,$B160*(1-Parameters!$B$58)*(1-Parameters!$B$60^('PCF decay matrix'!GD$1-'PCF decay matrix'!$A160)))</f>
        <v>#VALUE!</v>
      </c>
      <c r="GE160" s="4" t="e">
        <f ca="1">IF($A160&gt;GE$1,0,$B160*(1-Parameters!$B$58)*(1-Parameters!$B$60^('PCF decay matrix'!GE$1-'PCF decay matrix'!$A160)))</f>
        <v>#VALUE!</v>
      </c>
      <c r="GF160" s="4" t="e">
        <f ca="1">IF($A160&gt;GF$1,0,$B160*(1-Parameters!$B$58)*(1-Parameters!$B$60^('PCF decay matrix'!GF$1-'PCF decay matrix'!$A160)))</f>
        <v>#VALUE!</v>
      </c>
      <c r="GG160" s="4" t="e">
        <f ca="1">IF($A160&gt;GG$1,0,$B160*(1-Parameters!$B$58)*(1-Parameters!$B$60^('PCF decay matrix'!GG$1-'PCF decay matrix'!$A160)))</f>
        <v>#VALUE!</v>
      </c>
      <c r="GH160" s="4" t="e">
        <f ca="1">IF($A160&gt;GH$1,0,$B160*(1-Parameters!$B$58)*(1-Parameters!$B$60^('PCF decay matrix'!GH$1-'PCF decay matrix'!$A160)))</f>
        <v>#VALUE!</v>
      </c>
      <c r="GI160" s="4" t="e">
        <f ca="1">IF($A160&gt;GI$1,0,$B160*(1-Parameters!$B$58)*(1-Parameters!$B$60^('PCF decay matrix'!GI$1-'PCF decay matrix'!$A160)))</f>
        <v>#VALUE!</v>
      </c>
      <c r="GJ160" s="4" t="e">
        <f ca="1">IF($A160&gt;GJ$1,0,$B160*(1-Parameters!$B$58)*(1-Parameters!$B$60^('PCF decay matrix'!GJ$1-'PCF decay matrix'!$A160)))</f>
        <v>#VALUE!</v>
      </c>
      <c r="GK160" s="4" t="e">
        <f ca="1">IF($A160&gt;GK$1,0,$B160*(1-Parameters!$B$58)*(1-Parameters!$B$60^('PCF decay matrix'!GK$1-'PCF decay matrix'!$A160)))</f>
        <v>#VALUE!</v>
      </c>
    </row>
    <row r="161" spans="1:193" s="4" customFormat="1" x14ac:dyDescent="0.45">
      <c r="A161" s="4">
        <v>2169</v>
      </c>
      <c r="B161" s="20" t="e">
        <f ca="1">'PCF model'!D161</f>
        <v>#VALUE!</v>
      </c>
      <c r="C161" s="4">
        <f>IF($A161&gt;C$1,0,$B161*(1-Parameters!$B$58)*(1-Parameters!$B$60^('PCF decay matrix'!C$1-'PCF decay matrix'!$A161)))</f>
        <v>0</v>
      </c>
      <c r="D161" s="4">
        <f>IF($A161&gt;D$1,0,$B161*(1-Parameters!$B$58)*(1-Parameters!$B$60^('PCF decay matrix'!D$1-'PCF decay matrix'!$A161)))</f>
        <v>0</v>
      </c>
      <c r="E161" s="4">
        <f>IF($A161&gt;E$1,0,$B161*(1-Parameters!$B$58)*(1-Parameters!$B$60^('PCF decay matrix'!E$1-'PCF decay matrix'!$A161)))</f>
        <v>0</v>
      </c>
      <c r="F161" s="4">
        <f>IF($A161&gt;F$1,0,$B161*(1-Parameters!$B$58)*(1-Parameters!$B$60^('PCF decay matrix'!F$1-'PCF decay matrix'!$A161)))</f>
        <v>0</v>
      </c>
      <c r="G161" s="4">
        <f>IF($A161&gt;G$1,0,$B161*(1-Parameters!$B$58)*(1-Parameters!$B$60^('PCF decay matrix'!G$1-'PCF decay matrix'!$A161)))</f>
        <v>0</v>
      </c>
      <c r="H161" s="4">
        <f>IF($A161&gt;H$1,0,$B161*(1-Parameters!$B$58)*(1-Parameters!$B$60^('PCF decay matrix'!H$1-'PCF decay matrix'!$A161)))</f>
        <v>0</v>
      </c>
      <c r="I161" s="4">
        <f>IF($A161&gt;I$1,0,$B161*(1-Parameters!$B$58)*(1-Parameters!$B$60^('PCF decay matrix'!I$1-'PCF decay matrix'!$A161)))</f>
        <v>0</v>
      </c>
      <c r="J161" s="4">
        <f>IF($A161&gt;J$1,0,$B161*(1-Parameters!$B$58)*(1-Parameters!$B$60^('PCF decay matrix'!J$1-'PCF decay matrix'!$A161)))</f>
        <v>0</v>
      </c>
      <c r="K161" s="4">
        <f>IF($A161&gt;K$1,0,$B161*(1-Parameters!$B$58)*(1-Parameters!$B$60^('PCF decay matrix'!K$1-'PCF decay matrix'!$A161)))</f>
        <v>0</v>
      </c>
      <c r="L161" s="4">
        <f>IF($A161&gt;L$1,0,$B161*(1-Parameters!$B$58)*(1-Parameters!$B$60^('PCF decay matrix'!L$1-'PCF decay matrix'!$A161)))</f>
        <v>0</v>
      </c>
      <c r="M161" s="4">
        <f>IF($A161&gt;M$1,0,$B161*(1-Parameters!$B$58)*(1-Parameters!$B$60^('PCF decay matrix'!M$1-'PCF decay matrix'!$A161)))</f>
        <v>0</v>
      </c>
      <c r="N161" s="4">
        <f>IF($A161&gt;N$1,0,$B161*(1-Parameters!$B$58)*(1-Parameters!$B$60^('PCF decay matrix'!N$1-'PCF decay matrix'!$A161)))</f>
        <v>0</v>
      </c>
      <c r="O161" s="4">
        <f>IF($A161&gt;O$1,0,$B161*(1-Parameters!$B$58)*(1-Parameters!$B$60^('PCF decay matrix'!O$1-'PCF decay matrix'!$A161)))</f>
        <v>0</v>
      </c>
      <c r="P161" s="4">
        <f>IF($A161&gt;P$1,0,$B161*(1-Parameters!$B$58)*(1-Parameters!$B$60^('PCF decay matrix'!P$1-'PCF decay matrix'!$A161)))</f>
        <v>0</v>
      </c>
      <c r="Q161" s="4">
        <f>IF($A161&gt;Q$1,0,$B161*(1-Parameters!$B$58)*(1-Parameters!$B$60^('PCF decay matrix'!Q$1-'PCF decay matrix'!$A161)))</f>
        <v>0</v>
      </c>
      <c r="R161" s="4">
        <f>IF($A161&gt;R$1,0,$B161*(1-Parameters!$B$58)*(1-Parameters!$B$60^('PCF decay matrix'!R$1-'PCF decay matrix'!$A161)))</f>
        <v>0</v>
      </c>
      <c r="S161" s="4">
        <f>IF($A161&gt;S$1,0,$B161*(1-Parameters!$B$58)*(1-Parameters!$B$60^('PCF decay matrix'!S$1-'PCF decay matrix'!$A161)))</f>
        <v>0</v>
      </c>
      <c r="T161" s="4">
        <f>IF($A161&gt;T$1,0,$B161*(1-Parameters!$B$58)*(1-Parameters!$B$60^('PCF decay matrix'!T$1-'PCF decay matrix'!$A161)))</f>
        <v>0</v>
      </c>
      <c r="U161" s="4">
        <f>IF($A161&gt;U$1,0,$B161*(1-Parameters!$B$58)*(1-Parameters!$B$60^('PCF decay matrix'!U$1-'PCF decay matrix'!$A161)))</f>
        <v>0</v>
      </c>
      <c r="V161" s="4">
        <f>IF($A161&gt;V$1,0,$B161*(1-Parameters!$B$58)*(1-Parameters!$B$60^('PCF decay matrix'!V$1-'PCF decay matrix'!$A161)))</f>
        <v>0</v>
      </c>
      <c r="W161" s="4">
        <f>IF($A161&gt;W$1,0,$B161*(1-Parameters!$B$58)*(1-Parameters!$B$60^('PCF decay matrix'!W$1-'PCF decay matrix'!$A161)))</f>
        <v>0</v>
      </c>
      <c r="X161" s="4">
        <f>IF($A161&gt;X$1,0,$B161*(1-Parameters!$B$58)*(1-Parameters!$B$60^('PCF decay matrix'!X$1-'PCF decay matrix'!$A161)))</f>
        <v>0</v>
      </c>
      <c r="Y161" s="4">
        <f>IF($A161&gt;Y$1,0,$B161*(1-Parameters!$B$58)*(1-Parameters!$B$60^('PCF decay matrix'!Y$1-'PCF decay matrix'!$A161)))</f>
        <v>0</v>
      </c>
      <c r="Z161" s="4">
        <f>IF($A161&gt;Z$1,0,$B161*(1-Parameters!$B$58)*(1-Parameters!$B$60^('PCF decay matrix'!Z$1-'PCF decay matrix'!$A161)))</f>
        <v>0</v>
      </c>
      <c r="AA161" s="4">
        <f>IF($A161&gt;AA$1,0,$B161*(1-Parameters!$B$58)*(1-Parameters!$B$60^('PCF decay matrix'!AA$1-'PCF decay matrix'!$A161)))</f>
        <v>0</v>
      </c>
      <c r="AB161" s="4">
        <f>IF($A161&gt;AB$1,0,$B161*(1-Parameters!$B$58)*(1-Parameters!$B$60^('PCF decay matrix'!AB$1-'PCF decay matrix'!$A161)))</f>
        <v>0</v>
      </c>
      <c r="AC161" s="4">
        <f>IF($A161&gt;AC$1,0,$B161*(1-Parameters!$B$58)*(1-Parameters!$B$60^('PCF decay matrix'!AC$1-'PCF decay matrix'!$A161)))</f>
        <v>0</v>
      </c>
      <c r="AD161" s="4">
        <f>IF($A161&gt;AD$1,0,$B161*(1-Parameters!$B$58)*(1-Parameters!$B$60^('PCF decay matrix'!AD$1-'PCF decay matrix'!$A161)))</f>
        <v>0</v>
      </c>
      <c r="AE161" s="4">
        <f>IF($A161&gt;AE$1,0,$B161*(1-Parameters!$B$58)*(1-Parameters!$B$60^('PCF decay matrix'!AE$1-'PCF decay matrix'!$A161)))</f>
        <v>0</v>
      </c>
      <c r="AF161" s="4">
        <f>IF($A161&gt;AF$1,0,$B161*(1-Parameters!$B$58)*(1-Parameters!$B$60^('PCF decay matrix'!AF$1-'PCF decay matrix'!$A161)))</f>
        <v>0</v>
      </c>
      <c r="AG161" s="4">
        <f>IF($A161&gt;AG$1,0,$B161*(1-Parameters!$B$58)*(1-Parameters!$B$60^('PCF decay matrix'!AG$1-'PCF decay matrix'!$A161)))</f>
        <v>0</v>
      </c>
      <c r="AH161" s="4">
        <f>IF($A161&gt;AH$1,0,$B161*(1-Parameters!$B$58)*(1-Parameters!$B$60^('PCF decay matrix'!AH$1-'PCF decay matrix'!$A161)))</f>
        <v>0</v>
      </c>
      <c r="AI161" s="4">
        <f>IF($A161&gt;AI$1,0,$B161*(1-Parameters!$B$58)*(1-Parameters!$B$60^('PCF decay matrix'!AI$1-'PCF decay matrix'!$A161)))</f>
        <v>0</v>
      </c>
      <c r="AJ161" s="4">
        <f>IF($A161&gt;AJ$1,0,$B161*(1-Parameters!$B$58)*(1-Parameters!$B$60^('PCF decay matrix'!AJ$1-'PCF decay matrix'!$A161)))</f>
        <v>0</v>
      </c>
      <c r="AK161" s="4">
        <f>IF($A161&gt;AK$1,0,$B161*(1-Parameters!$B$58)*(1-Parameters!$B$60^('PCF decay matrix'!AK$1-'PCF decay matrix'!$A161)))</f>
        <v>0</v>
      </c>
      <c r="AL161" s="4">
        <f>IF($A161&gt;AL$1,0,$B161*(1-Parameters!$B$58)*(1-Parameters!$B$60^('PCF decay matrix'!AL$1-'PCF decay matrix'!$A161)))</f>
        <v>0</v>
      </c>
      <c r="AM161" s="4">
        <f>IF($A161&gt;AM$1,0,$B161*(1-Parameters!$B$58)*(1-Parameters!$B$60^('PCF decay matrix'!AM$1-'PCF decay matrix'!$A161)))</f>
        <v>0</v>
      </c>
      <c r="AN161" s="4">
        <f>IF($A161&gt;AN$1,0,$B161*(1-Parameters!$B$58)*(1-Parameters!$B$60^('PCF decay matrix'!AN$1-'PCF decay matrix'!$A161)))</f>
        <v>0</v>
      </c>
      <c r="AO161" s="4">
        <f>IF($A161&gt;AO$1,0,$B161*(1-Parameters!$B$58)*(1-Parameters!$B$60^('PCF decay matrix'!AO$1-'PCF decay matrix'!$A161)))</f>
        <v>0</v>
      </c>
      <c r="AP161" s="4">
        <f>IF($A161&gt;AP$1,0,$B161*(1-Parameters!$B$58)*(1-Parameters!$B$60^('PCF decay matrix'!AP$1-'PCF decay matrix'!$A161)))</f>
        <v>0</v>
      </c>
      <c r="AQ161" s="4">
        <f>IF($A161&gt;AQ$1,0,$B161*(1-Parameters!$B$58)*(1-Parameters!$B$60^('PCF decay matrix'!AQ$1-'PCF decay matrix'!$A161)))</f>
        <v>0</v>
      </c>
      <c r="AR161" s="4">
        <f>IF($A161&gt;AR$1,0,$B161*(1-Parameters!$B$58)*(1-Parameters!$B$60^('PCF decay matrix'!AR$1-'PCF decay matrix'!$A161)))</f>
        <v>0</v>
      </c>
      <c r="AS161" s="4">
        <f>IF($A161&gt;AS$1,0,$B161*(1-Parameters!$B$58)*(1-Parameters!$B$60^('PCF decay matrix'!AS$1-'PCF decay matrix'!$A161)))</f>
        <v>0</v>
      </c>
      <c r="AT161" s="4">
        <f>IF($A161&gt;AT$1,0,$B161*(1-Parameters!$B$58)*(1-Parameters!$B$60^('PCF decay matrix'!AT$1-'PCF decay matrix'!$A161)))</f>
        <v>0</v>
      </c>
      <c r="AU161" s="4">
        <f>IF($A161&gt;AU$1,0,$B161*(1-Parameters!$B$58)*(1-Parameters!$B$60^('PCF decay matrix'!AU$1-'PCF decay matrix'!$A161)))</f>
        <v>0</v>
      </c>
      <c r="AV161" s="4">
        <f>IF($A161&gt;AV$1,0,$B161*(1-Parameters!$B$58)*(1-Parameters!$B$60^('PCF decay matrix'!AV$1-'PCF decay matrix'!$A161)))</f>
        <v>0</v>
      </c>
      <c r="AW161" s="4">
        <f>IF($A161&gt;AW$1,0,$B161*(1-Parameters!$B$58)*(1-Parameters!$B$60^('PCF decay matrix'!AW$1-'PCF decay matrix'!$A161)))</f>
        <v>0</v>
      </c>
      <c r="AX161" s="4">
        <f>IF($A161&gt;AX$1,0,$B161*(1-Parameters!$B$58)*(1-Parameters!$B$60^('PCF decay matrix'!AX$1-'PCF decay matrix'!$A161)))</f>
        <v>0</v>
      </c>
      <c r="AY161" s="4">
        <f>IF($A161&gt;AY$1,0,$B161*(1-Parameters!$B$58)*(1-Parameters!$B$60^('PCF decay matrix'!AY$1-'PCF decay matrix'!$A161)))</f>
        <v>0</v>
      </c>
      <c r="AZ161" s="4">
        <f>IF($A161&gt;AZ$1,0,$B161*(1-Parameters!$B$58)*(1-Parameters!$B$60^('PCF decay matrix'!AZ$1-'PCF decay matrix'!$A161)))</f>
        <v>0</v>
      </c>
      <c r="BA161" s="4">
        <f>IF($A161&gt;BA$1,0,$B161*(1-Parameters!$B$58)*(1-Parameters!$B$60^('PCF decay matrix'!BA$1-'PCF decay matrix'!$A161)))</f>
        <v>0</v>
      </c>
      <c r="BB161" s="4">
        <f>IF($A161&gt;BB$1,0,$B161*(1-Parameters!$B$58)*(1-Parameters!$B$60^('PCF decay matrix'!BB$1-'PCF decay matrix'!$A161)))</f>
        <v>0</v>
      </c>
      <c r="BC161" s="4">
        <f>IF($A161&gt;BC$1,0,$B161*(1-Parameters!$B$58)*(1-Parameters!$B$60^('PCF decay matrix'!BC$1-'PCF decay matrix'!$A161)))</f>
        <v>0</v>
      </c>
      <c r="BD161" s="4">
        <f>IF($A161&gt;BD$1,0,$B161*(1-Parameters!$B$58)*(1-Parameters!$B$60^('PCF decay matrix'!BD$1-'PCF decay matrix'!$A161)))</f>
        <v>0</v>
      </c>
      <c r="BE161" s="4">
        <f>IF($A161&gt;BE$1,0,$B161*(1-Parameters!$B$58)*(1-Parameters!$B$60^('PCF decay matrix'!BE$1-'PCF decay matrix'!$A161)))</f>
        <v>0</v>
      </c>
      <c r="BF161" s="4">
        <f>IF($A161&gt;BF$1,0,$B161*(1-Parameters!$B$58)*(1-Parameters!$B$60^('PCF decay matrix'!BF$1-'PCF decay matrix'!$A161)))</f>
        <v>0</v>
      </c>
      <c r="BG161" s="4">
        <f>IF($A161&gt;BG$1,0,$B161*(1-Parameters!$B$58)*(1-Parameters!$B$60^('PCF decay matrix'!BG$1-'PCF decay matrix'!$A161)))</f>
        <v>0</v>
      </c>
      <c r="BH161" s="4">
        <f>IF($A161&gt;BH$1,0,$B161*(1-Parameters!$B$58)*(1-Parameters!$B$60^('PCF decay matrix'!BH$1-'PCF decay matrix'!$A161)))</f>
        <v>0</v>
      </c>
      <c r="BI161" s="4">
        <f>IF($A161&gt;BI$1,0,$B161*(1-Parameters!$B$58)*(1-Parameters!$B$60^('PCF decay matrix'!BI$1-'PCF decay matrix'!$A161)))</f>
        <v>0</v>
      </c>
      <c r="BJ161" s="4">
        <f>IF($A161&gt;BJ$1,0,$B161*(1-Parameters!$B$58)*(1-Parameters!$B$60^('PCF decay matrix'!BJ$1-'PCF decay matrix'!$A161)))</f>
        <v>0</v>
      </c>
      <c r="BK161" s="4">
        <f>IF($A161&gt;BK$1,0,$B161*(1-Parameters!$B$58)*(1-Parameters!$B$60^('PCF decay matrix'!BK$1-'PCF decay matrix'!$A161)))</f>
        <v>0</v>
      </c>
      <c r="BL161" s="4">
        <f>IF($A161&gt;BL$1,0,$B161*(1-Parameters!$B$58)*(1-Parameters!$B$60^('PCF decay matrix'!BL$1-'PCF decay matrix'!$A161)))</f>
        <v>0</v>
      </c>
      <c r="BM161" s="4">
        <f>IF($A161&gt;BM$1,0,$B161*(1-Parameters!$B$58)*(1-Parameters!$B$60^('PCF decay matrix'!BM$1-'PCF decay matrix'!$A161)))</f>
        <v>0</v>
      </c>
      <c r="BN161" s="4">
        <f>IF($A161&gt;BN$1,0,$B161*(1-Parameters!$B$58)*(1-Parameters!$B$60^('PCF decay matrix'!BN$1-'PCF decay matrix'!$A161)))</f>
        <v>0</v>
      </c>
      <c r="BO161" s="4">
        <f>IF($A161&gt;BO$1,0,$B161*(1-Parameters!$B$58)*(1-Parameters!$B$60^('PCF decay matrix'!BO$1-'PCF decay matrix'!$A161)))</f>
        <v>0</v>
      </c>
      <c r="BP161" s="4">
        <f>IF($A161&gt;BP$1,0,$B161*(1-Parameters!$B$58)*(1-Parameters!$B$60^('PCF decay matrix'!BP$1-'PCF decay matrix'!$A161)))</f>
        <v>0</v>
      </c>
      <c r="BQ161" s="4">
        <f>IF($A161&gt;BQ$1,0,$B161*(1-Parameters!$B$58)*(1-Parameters!$B$60^('PCF decay matrix'!BQ$1-'PCF decay matrix'!$A161)))</f>
        <v>0</v>
      </c>
      <c r="BR161" s="4">
        <f>IF($A161&gt;BR$1,0,$B161*(1-Parameters!$B$58)*(1-Parameters!$B$60^('PCF decay matrix'!BR$1-'PCF decay matrix'!$A161)))</f>
        <v>0</v>
      </c>
      <c r="BS161" s="4">
        <f>IF($A161&gt;BS$1,0,$B161*(1-Parameters!$B$58)*(1-Parameters!$B$60^('PCF decay matrix'!BS$1-'PCF decay matrix'!$A161)))</f>
        <v>0</v>
      </c>
      <c r="BT161" s="4">
        <f>IF($A161&gt;BT$1,0,$B161*(1-Parameters!$B$58)*(1-Parameters!$B$60^('PCF decay matrix'!BT$1-'PCF decay matrix'!$A161)))</f>
        <v>0</v>
      </c>
      <c r="BU161" s="4">
        <f>IF($A161&gt;BU$1,0,$B161*(1-Parameters!$B$58)*(1-Parameters!$B$60^('PCF decay matrix'!BU$1-'PCF decay matrix'!$A161)))</f>
        <v>0</v>
      </c>
      <c r="BV161" s="4">
        <f>IF($A161&gt;BV$1,0,$B161*(1-Parameters!$B$58)*(1-Parameters!$B$60^('PCF decay matrix'!BV$1-'PCF decay matrix'!$A161)))</f>
        <v>0</v>
      </c>
      <c r="BW161" s="4">
        <f>IF($A161&gt;BW$1,0,$B161*(1-Parameters!$B$58)*(1-Parameters!$B$60^('PCF decay matrix'!BW$1-'PCF decay matrix'!$A161)))</f>
        <v>0</v>
      </c>
      <c r="BX161" s="4">
        <f>IF($A161&gt;BX$1,0,$B161*(1-Parameters!$B$58)*(1-Parameters!$B$60^('PCF decay matrix'!BX$1-'PCF decay matrix'!$A161)))</f>
        <v>0</v>
      </c>
      <c r="BY161" s="4">
        <f>IF($A161&gt;BY$1,0,$B161*(1-Parameters!$B$58)*(1-Parameters!$B$60^('PCF decay matrix'!BY$1-'PCF decay matrix'!$A161)))</f>
        <v>0</v>
      </c>
      <c r="BZ161" s="4">
        <f>IF($A161&gt;BZ$1,0,$B161*(1-Parameters!$B$58)*(1-Parameters!$B$60^('PCF decay matrix'!BZ$1-'PCF decay matrix'!$A161)))</f>
        <v>0</v>
      </c>
      <c r="CA161" s="4">
        <f>IF($A161&gt;CA$1,0,$B161*(1-Parameters!$B$58)*(1-Parameters!$B$60^('PCF decay matrix'!CA$1-'PCF decay matrix'!$A161)))</f>
        <v>0</v>
      </c>
      <c r="CB161" s="4">
        <f>IF($A161&gt;CB$1,0,$B161*(1-Parameters!$B$58)*(1-Parameters!$B$60^('PCF decay matrix'!CB$1-'PCF decay matrix'!$A161)))</f>
        <v>0</v>
      </c>
      <c r="CC161" s="4">
        <f>IF($A161&gt;CC$1,0,$B161*(1-Parameters!$B$58)*(1-Parameters!$B$60^('PCF decay matrix'!CC$1-'PCF decay matrix'!$A161)))</f>
        <v>0</v>
      </c>
      <c r="CD161" s="4">
        <f>IF($A161&gt;CD$1,0,$B161*(1-Parameters!$B$58)*(1-Parameters!$B$60^('PCF decay matrix'!CD$1-'PCF decay matrix'!$A161)))</f>
        <v>0</v>
      </c>
      <c r="CE161" s="4">
        <f>IF($A161&gt;CE$1,0,$B161*(1-Parameters!$B$58)*(1-Parameters!$B$60^('PCF decay matrix'!CE$1-'PCF decay matrix'!$A161)))</f>
        <v>0</v>
      </c>
      <c r="CF161" s="4">
        <f>IF($A161&gt;CF$1,0,$B161*(1-Parameters!$B$58)*(1-Parameters!$B$60^('PCF decay matrix'!CF$1-'PCF decay matrix'!$A161)))</f>
        <v>0</v>
      </c>
      <c r="CG161" s="4">
        <f>IF($A161&gt;CG$1,0,$B161*(1-Parameters!$B$58)*(1-Parameters!$B$60^('PCF decay matrix'!CG$1-'PCF decay matrix'!$A161)))</f>
        <v>0</v>
      </c>
      <c r="CH161" s="4">
        <f>IF($A161&gt;CH$1,0,$B161*(1-Parameters!$B$58)*(1-Parameters!$B$60^('PCF decay matrix'!CH$1-'PCF decay matrix'!$A161)))</f>
        <v>0</v>
      </c>
      <c r="CI161" s="4">
        <f>IF($A161&gt;CI$1,0,$B161*(1-Parameters!$B$58)*(1-Parameters!$B$60^('PCF decay matrix'!CI$1-'PCF decay matrix'!$A161)))</f>
        <v>0</v>
      </c>
      <c r="CJ161" s="4">
        <f>IF($A161&gt;CJ$1,0,$B161*(1-Parameters!$B$58)*(1-Parameters!$B$60^('PCF decay matrix'!CJ$1-'PCF decay matrix'!$A161)))</f>
        <v>0</v>
      </c>
      <c r="CK161" s="4">
        <f>IF($A161&gt;CK$1,0,$B161*(1-Parameters!$B$58)*(1-Parameters!$B$60^('PCF decay matrix'!CK$1-'PCF decay matrix'!$A161)))</f>
        <v>0</v>
      </c>
      <c r="CL161" s="4">
        <f>IF($A161&gt;CL$1,0,$B161*(1-Parameters!$B$58)*(1-Parameters!$B$60^('PCF decay matrix'!CL$1-'PCF decay matrix'!$A161)))</f>
        <v>0</v>
      </c>
      <c r="CM161" s="4">
        <f>IF($A161&gt;CM$1,0,$B161*(1-Parameters!$B$58)*(1-Parameters!$B$60^('PCF decay matrix'!CM$1-'PCF decay matrix'!$A161)))</f>
        <v>0</v>
      </c>
      <c r="CN161" s="4">
        <f>IF($A161&gt;CN$1,0,$B161*(1-Parameters!$B$58)*(1-Parameters!$B$60^('PCF decay matrix'!CN$1-'PCF decay matrix'!$A161)))</f>
        <v>0</v>
      </c>
      <c r="CO161" s="4">
        <f>IF($A161&gt;CO$1,0,$B161*(1-Parameters!$B$58)*(1-Parameters!$B$60^('PCF decay matrix'!CO$1-'PCF decay matrix'!$A161)))</f>
        <v>0</v>
      </c>
      <c r="CP161" s="4">
        <f>IF($A161&gt;CP$1,0,$B161*(1-Parameters!$B$58)*(1-Parameters!$B$60^('PCF decay matrix'!CP$1-'PCF decay matrix'!$A161)))</f>
        <v>0</v>
      </c>
      <c r="CQ161" s="4">
        <f>IF($A161&gt;CQ$1,0,$B161*(1-Parameters!$B$58)*(1-Parameters!$B$60^('PCF decay matrix'!CQ$1-'PCF decay matrix'!$A161)))</f>
        <v>0</v>
      </c>
      <c r="CR161" s="4">
        <f>IF($A161&gt;CR$1,0,$B161*(1-Parameters!$B$58)*(1-Parameters!$B$60^('PCF decay matrix'!CR$1-'PCF decay matrix'!$A161)))</f>
        <v>0</v>
      </c>
      <c r="CS161" s="4">
        <f>IF($A161&gt;CS$1,0,$B161*(1-Parameters!$B$58)*(1-Parameters!$B$60^('PCF decay matrix'!CS$1-'PCF decay matrix'!$A161)))</f>
        <v>0</v>
      </c>
      <c r="CT161" s="4">
        <f>IF($A161&gt;CT$1,0,$B161*(1-Parameters!$B$58)*(1-Parameters!$B$60^('PCF decay matrix'!CT$1-'PCF decay matrix'!$A161)))</f>
        <v>0</v>
      </c>
      <c r="CU161" s="4">
        <f>IF($A161&gt;CU$1,0,$B161*(1-Parameters!$B$58)*(1-Parameters!$B$60^('PCF decay matrix'!CU$1-'PCF decay matrix'!$A161)))</f>
        <v>0</v>
      </c>
      <c r="CV161" s="4">
        <f>IF($A161&gt;CV$1,0,$B161*(1-Parameters!$B$58)*(1-Parameters!$B$60^('PCF decay matrix'!CV$1-'PCF decay matrix'!$A161)))</f>
        <v>0</v>
      </c>
      <c r="CW161" s="4">
        <f>IF($A161&gt;CW$1,0,$B161*(1-Parameters!$B$58)*(1-Parameters!$B$60^('PCF decay matrix'!CW$1-'PCF decay matrix'!$A161)))</f>
        <v>0</v>
      </c>
      <c r="CX161" s="4">
        <f>IF($A161&gt;CX$1,0,$B161*(1-Parameters!$B$58)*(1-Parameters!$B$60^('PCF decay matrix'!CX$1-'PCF decay matrix'!$A161)))</f>
        <v>0</v>
      </c>
      <c r="CY161" s="4">
        <f>IF($A161&gt;CY$1,0,$B161*(1-Parameters!$B$58)*(1-Parameters!$B$60^('PCF decay matrix'!CY$1-'PCF decay matrix'!$A161)))</f>
        <v>0</v>
      </c>
      <c r="CZ161" s="4">
        <f>IF($A161&gt;CZ$1,0,$B161*(1-Parameters!$B$58)*(1-Parameters!$B$60^('PCF decay matrix'!CZ$1-'PCF decay matrix'!$A161)))</f>
        <v>0</v>
      </c>
      <c r="DA161" s="4">
        <f>IF($A161&gt;DA$1,0,$B161*(1-Parameters!$B$58)*(1-Parameters!$B$60^('PCF decay matrix'!DA$1-'PCF decay matrix'!$A161)))</f>
        <v>0</v>
      </c>
      <c r="DB161" s="4">
        <f>IF($A161&gt;DB$1,0,$B161*(1-Parameters!$B$58)*(1-Parameters!$B$60^('PCF decay matrix'!DB$1-'PCF decay matrix'!$A161)))</f>
        <v>0</v>
      </c>
      <c r="DC161" s="4">
        <f>IF($A161&gt;DC$1,0,$B161*(1-Parameters!$B$58)*(1-Parameters!$B$60^('PCF decay matrix'!DC$1-'PCF decay matrix'!$A161)))</f>
        <v>0</v>
      </c>
      <c r="DD161" s="4">
        <f>IF($A161&gt;DD$1,0,$B161*(1-Parameters!$B$58)*(1-Parameters!$B$60^('PCF decay matrix'!DD$1-'PCF decay matrix'!$A161)))</f>
        <v>0</v>
      </c>
      <c r="DE161" s="4">
        <f>IF($A161&gt;DE$1,0,$B161*(1-Parameters!$B$58)*(1-Parameters!$B$60^('PCF decay matrix'!DE$1-'PCF decay matrix'!$A161)))</f>
        <v>0</v>
      </c>
      <c r="DF161" s="4">
        <f>IF($A161&gt;DF$1,0,$B161*(1-Parameters!$B$58)*(1-Parameters!$B$60^('PCF decay matrix'!DF$1-'PCF decay matrix'!$A161)))</f>
        <v>0</v>
      </c>
      <c r="DG161" s="4">
        <f>IF($A161&gt;DG$1,0,$B161*(1-Parameters!$B$58)*(1-Parameters!$B$60^('PCF decay matrix'!DG$1-'PCF decay matrix'!$A161)))</f>
        <v>0</v>
      </c>
      <c r="DH161" s="4">
        <f>IF($A161&gt;DH$1,0,$B161*(1-Parameters!$B$58)*(1-Parameters!$B$60^('PCF decay matrix'!DH$1-'PCF decay matrix'!$A161)))</f>
        <v>0</v>
      </c>
      <c r="DI161" s="4">
        <f>IF($A161&gt;DI$1,0,$B161*(1-Parameters!$B$58)*(1-Parameters!$B$60^('PCF decay matrix'!DI$1-'PCF decay matrix'!$A161)))</f>
        <v>0</v>
      </c>
      <c r="DJ161" s="4">
        <f>IF($A161&gt;DJ$1,0,$B161*(1-Parameters!$B$58)*(1-Parameters!$B$60^('PCF decay matrix'!DJ$1-'PCF decay matrix'!$A161)))</f>
        <v>0</v>
      </c>
      <c r="DK161" s="4">
        <f>IF($A161&gt;DK$1,0,$B161*(1-Parameters!$B$58)*(1-Parameters!$B$60^('PCF decay matrix'!DK$1-'PCF decay matrix'!$A161)))</f>
        <v>0</v>
      </c>
      <c r="DL161" s="4">
        <f>IF($A161&gt;DL$1,0,$B161*(1-Parameters!$B$58)*(1-Parameters!$B$60^('PCF decay matrix'!DL$1-'PCF decay matrix'!$A161)))</f>
        <v>0</v>
      </c>
      <c r="DM161" s="4">
        <f>IF($A161&gt;DM$1,0,$B161*(1-Parameters!$B$58)*(1-Parameters!$B$60^('PCF decay matrix'!DM$1-'PCF decay matrix'!$A161)))</f>
        <v>0</v>
      </c>
      <c r="DN161" s="4">
        <f>IF($A161&gt;DN$1,0,$B161*(1-Parameters!$B$58)*(1-Parameters!$B$60^('PCF decay matrix'!DN$1-'PCF decay matrix'!$A161)))</f>
        <v>0</v>
      </c>
      <c r="DO161" s="4">
        <f>IF($A161&gt;DO$1,0,$B161*(1-Parameters!$B$58)*(1-Parameters!$B$60^('PCF decay matrix'!DO$1-'PCF decay matrix'!$A161)))</f>
        <v>0</v>
      </c>
      <c r="DP161" s="4">
        <f>IF($A161&gt;DP$1,0,$B161*(1-Parameters!$B$58)*(1-Parameters!$B$60^('PCF decay matrix'!DP$1-'PCF decay matrix'!$A161)))</f>
        <v>0</v>
      </c>
      <c r="DQ161" s="4">
        <f>IF($A161&gt;DQ$1,0,$B161*(1-Parameters!$B$58)*(1-Parameters!$B$60^('PCF decay matrix'!DQ$1-'PCF decay matrix'!$A161)))</f>
        <v>0</v>
      </c>
      <c r="DR161" s="4">
        <f>IF($A161&gt;DR$1,0,$B161*(1-Parameters!$B$58)*(1-Parameters!$B$60^('PCF decay matrix'!DR$1-'PCF decay matrix'!$A161)))</f>
        <v>0</v>
      </c>
      <c r="DS161" s="4">
        <f>IF($A161&gt;DS$1,0,$B161*(1-Parameters!$B$58)*(1-Parameters!$B$60^('PCF decay matrix'!DS$1-'PCF decay matrix'!$A161)))</f>
        <v>0</v>
      </c>
      <c r="DT161" s="4">
        <f>IF($A161&gt;DT$1,0,$B161*(1-Parameters!$B$58)*(1-Parameters!$B$60^('PCF decay matrix'!DT$1-'PCF decay matrix'!$A161)))</f>
        <v>0</v>
      </c>
      <c r="DU161" s="4">
        <f>IF($A161&gt;DU$1,0,$B161*(1-Parameters!$B$58)*(1-Parameters!$B$60^('PCF decay matrix'!DU$1-'PCF decay matrix'!$A161)))</f>
        <v>0</v>
      </c>
      <c r="DV161" s="4">
        <f>IF($A161&gt;DV$1,0,$B161*(1-Parameters!$B$58)*(1-Parameters!$B$60^('PCF decay matrix'!DV$1-'PCF decay matrix'!$A161)))</f>
        <v>0</v>
      </c>
      <c r="DW161" s="4">
        <f>IF($A161&gt;DW$1,0,$B161*(1-Parameters!$B$58)*(1-Parameters!$B$60^('PCF decay matrix'!DW$1-'PCF decay matrix'!$A161)))</f>
        <v>0</v>
      </c>
      <c r="DX161" s="4">
        <f>IF($A161&gt;DX$1,0,$B161*(1-Parameters!$B$58)*(1-Parameters!$B$60^('PCF decay matrix'!DX$1-'PCF decay matrix'!$A161)))</f>
        <v>0</v>
      </c>
      <c r="DY161" s="4">
        <f>IF($A161&gt;DY$1,0,$B161*(1-Parameters!$B$58)*(1-Parameters!$B$60^('PCF decay matrix'!DY$1-'PCF decay matrix'!$A161)))</f>
        <v>0</v>
      </c>
      <c r="DZ161" s="4">
        <f>IF($A161&gt;DZ$1,0,$B161*(1-Parameters!$B$58)*(1-Parameters!$B$60^('PCF decay matrix'!DZ$1-'PCF decay matrix'!$A161)))</f>
        <v>0</v>
      </c>
      <c r="EA161" s="4">
        <f>IF($A161&gt;EA$1,0,$B161*(1-Parameters!$B$58)*(1-Parameters!$B$60^('PCF decay matrix'!EA$1-'PCF decay matrix'!$A161)))</f>
        <v>0</v>
      </c>
      <c r="EB161" s="4">
        <f>IF($A161&gt;EB$1,0,$B161*(1-Parameters!$B$58)*(1-Parameters!$B$60^('PCF decay matrix'!EB$1-'PCF decay matrix'!$A161)))</f>
        <v>0</v>
      </c>
      <c r="EC161" s="4">
        <f>IF($A161&gt;EC$1,0,$B161*(1-Parameters!$B$58)*(1-Parameters!$B$60^('PCF decay matrix'!EC$1-'PCF decay matrix'!$A161)))</f>
        <v>0</v>
      </c>
      <c r="ED161" s="4">
        <f>IF($A161&gt;ED$1,0,$B161*(1-Parameters!$B$58)*(1-Parameters!$B$60^('PCF decay matrix'!ED$1-'PCF decay matrix'!$A161)))</f>
        <v>0</v>
      </c>
      <c r="EE161" s="4">
        <f>IF($A161&gt;EE$1,0,$B161*(1-Parameters!$B$58)*(1-Parameters!$B$60^('PCF decay matrix'!EE$1-'PCF decay matrix'!$A161)))</f>
        <v>0</v>
      </c>
      <c r="EF161" s="4">
        <f>IF($A161&gt;EF$1,0,$B161*(1-Parameters!$B$58)*(1-Parameters!$B$60^('PCF decay matrix'!EF$1-'PCF decay matrix'!$A161)))</f>
        <v>0</v>
      </c>
      <c r="EG161" s="4">
        <f>IF($A161&gt;EG$1,0,$B161*(1-Parameters!$B$58)*(1-Parameters!$B$60^('PCF decay matrix'!EG$1-'PCF decay matrix'!$A161)))</f>
        <v>0</v>
      </c>
      <c r="EH161" s="4">
        <f>IF($A161&gt;EH$1,0,$B161*(1-Parameters!$B$58)*(1-Parameters!$B$60^('PCF decay matrix'!EH$1-'PCF decay matrix'!$A161)))</f>
        <v>0</v>
      </c>
      <c r="EI161" s="4">
        <f>IF($A161&gt;EI$1,0,$B161*(1-Parameters!$B$58)*(1-Parameters!$B$60^('PCF decay matrix'!EI$1-'PCF decay matrix'!$A161)))</f>
        <v>0</v>
      </c>
      <c r="EJ161" s="4">
        <f>IF($A161&gt;EJ$1,0,$B161*(1-Parameters!$B$58)*(1-Parameters!$B$60^('PCF decay matrix'!EJ$1-'PCF decay matrix'!$A161)))</f>
        <v>0</v>
      </c>
      <c r="EK161" s="4">
        <f>IF($A161&gt;EK$1,0,$B161*(1-Parameters!$B$58)*(1-Parameters!$B$60^('PCF decay matrix'!EK$1-'PCF decay matrix'!$A161)))</f>
        <v>0</v>
      </c>
      <c r="EL161" s="4">
        <f>IF($A161&gt;EL$1,0,$B161*(1-Parameters!$B$58)*(1-Parameters!$B$60^('PCF decay matrix'!EL$1-'PCF decay matrix'!$A161)))</f>
        <v>0</v>
      </c>
      <c r="EM161" s="4">
        <f>IF($A161&gt;EM$1,0,$B161*(1-Parameters!$B$58)*(1-Parameters!$B$60^('PCF decay matrix'!EM$1-'PCF decay matrix'!$A161)))</f>
        <v>0</v>
      </c>
      <c r="EN161" s="4">
        <f>IF($A161&gt;EN$1,0,$B161*(1-Parameters!$B$58)*(1-Parameters!$B$60^('PCF decay matrix'!EN$1-'PCF decay matrix'!$A161)))</f>
        <v>0</v>
      </c>
      <c r="EO161" s="4">
        <f>IF($A161&gt;EO$1,0,$B161*(1-Parameters!$B$58)*(1-Parameters!$B$60^('PCF decay matrix'!EO$1-'PCF decay matrix'!$A161)))</f>
        <v>0</v>
      </c>
      <c r="EP161" s="4">
        <f>IF($A161&gt;EP$1,0,$B161*(1-Parameters!$B$58)*(1-Parameters!$B$60^('PCF decay matrix'!EP$1-'PCF decay matrix'!$A161)))</f>
        <v>0</v>
      </c>
      <c r="EQ161" s="4">
        <f>IF($A161&gt;EQ$1,0,$B161*(1-Parameters!$B$58)*(1-Parameters!$B$60^('PCF decay matrix'!EQ$1-'PCF decay matrix'!$A161)))</f>
        <v>0</v>
      </c>
      <c r="ER161" s="4">
        <f>IF($A161&gt;ER$1,0,$B161*(1-Parameters!$B$58)*(1-Parameters!$B$60^('PCF decay matrix'!ER$1-'PCF decay matrix'!$A161)))</f>
        <v>0</v>
      </c>
      <c r="ES161" s="4">
        <f>IF($A161&gt;ES$1,0,$B161*(1-Parameters!$B$58)*(1-Parameters!$B$60^('PCF decay matrix'!ES$1-'PCF decay matrix'!$A161)))</f>
        <v>0</v>
      </c>
      <c r="ET161" s="4">
        <f>IF($A161&gt;ET$1,0,$B161*(1-Parameters!$B$58)*(1-Parameters!$B$60^('PCF decay matrix'!ET$1-'PCF decay matrix'!$A161)))</f>
        <v>0</v>
      </c>
      <c r="EU161" s="4">
        <f>IF($A161&gt;EU$1,0,$B161*(1-Parameters!$B$58)*(1-Parameters!$B$60^('PCF decay matrix'!EU$1-'PCF decay matrix'!$A161)))</f>
        <v>0</v>
      </c>
      <c r="EV161" s="4">
        <f>IF($A161&gt;EV$1,0,$B161*(1-Parameters!$B$58)*(1-Parameters!$B$60^('PCF decay matrix'!EV$1-'PCF decay matrix'!$A161)))</f>
        <v>0</v>
      </c>
      <c r="EW161" s="4">
        <f>IF($A161&gt;EW$1,0,$B161*(1-Parameters!$B$58)*(1-Parameters!$B$60^('PCF decay matrix'!EW$1-'PCF decay matrix'!$A161)))</f>
        <v>0</v>
      </c>
      <c r="EX161" s="4">
        <f>IF($A161&gt;EX$1,0,$B161*(1-Parameters!$B$58)*(1-Parameters!$B$60^('PCF decay matrix'!EX$1-'PCF decay matrix'!$A161)))</f>
        <v>0</v>
      </c>
      <c r="EY161" s="4">
        <f>IF($A161&gt;EY$1,0,$B161*(1-Parameters!$B$58)*(1-Parameters!$B$60^('PCF decay matrix'!EY$1-'PCF decay matrix'!$A161)))</f>
        <v>0</v>
      </c>
      <c r="EZ161" s="4">
        <f>IF($A161&gt;EZ$1,0,$B161*(1-Parameters!$B$58)*(1-Parameters!$B$60^('PCF decay matrix'!EZ$1-'PCF decay matrix'!$A161)))</f>
        <v>0</v>
      </c>
      <c r="FA161" s="4">
        <f>IF($A161&gt;FA$1,0,$B161*(1-Parameters!$B$58)*(1-Parameters!$B$60^('PCF decay matrix'!FA$1-'PCF decay matrix'!$A161)))</f>
        <v>0</v>
      </c>
      <c r="FB161" s="4">
        <f>IF($A161&gt;FB$1,0,$B161*(1-Parameters!$B$58)*(1-Parameters!$B$60^('PCF decay matrix'!FB$1-'PCF decay matrix'!$A161)))</f>
        <v>0</v>
      </c>
      <c r="FC161" s="4">
        <f>IF($A161&gt;FC$1,0,$B161*(1-Parameters!$B$58)*(1-Parameters!$B$60^('PCF decay matrix'!FC$1-'PCF decay matrix'!$A161)))</f>
        <v>0</v>
      </c>
      <c r="FD161" s="4">
        <f>IF($A161&gt;FD$1,0,$B161*(1-Parameters!$B$58)*(1-Parameters!$B$60^('PCF decay matrix'!FD$1-'PCF decay matrix'!$A161)))</f>
        <v>0</v>
      </c>
      <c r="FE161" s="4">
        <f>IF($A161&gt;FE$1,0,$B161*(1-Parameters!$B$58)*(1-Parameters!$B$60^('PCF decay matrix'!FE$1-'PCF decay matrix'!$A161)))</f>
        <v>0</v>
      </c>
      <c r="FF161" s="4" t="e">
        <f ca="1">IF($A161&gt;FF$1,0,$B161*(1-Parameters!$B$58)*(1-Parameters!$B$60^('PCF decay matrix'!FF$1-'PCF decay matrix'!$A161)))</f>
        <v>#VALUE!</v>
      </c>
      <c r="FG161" s="4" t="e">
        <f ca="1">IF($A161&gt;FG$1,0,$B161*(1-Parameters!$B$58)*(1-Parameters!$B$60^('PCF decay matrix'!FG$1-'PCF decay matrix'!$A161)))</f>
        <v>#VALUE!</v>
      </c>
      <c r="FH161" s="4" t="e">
        <f ca="1">IF($A161&gt;FH$1,0,$B161*(1-Parameters!$B$58)*(1-Parameters!$B$60^('PCF decay matrix'!FH$1-'PCF decay matrix'!$A161)))</f>
        <v>#VALUE!</v>
      </c>
      <c r="FI161" s="4" t="e">
        <f ca="1">IF($A161&gt;FI$1,0,$B161*(1-Parameters!$B$58)*(1-Parameters!$B$60^('PCF decay matrix'!FI$1-'PCF decay matrix'!$A161)))</f>
        <v>#VALUE!</v>
      </c>
      <c r="FJ161" s="4" t="e">
        <f ca="1">IF($A161&gt;FJ$1,0,$B161*(1-Parameters!$B$58)*(1-Parameters!$B$60^('PCF decay matrix'!FJ$1-'PCF decay matrix'!$A161)))</f>
        <v>#VALUE!</v>
      </c>
      <c r="FK161" s="4" t="e">
        <f ca="1">IF($A161&gt;FK$1,0,$B161*(1-Parameters!$B$58)*(1-Parameters!$B$60^('PCF decay matrix'!FK$1-'PCF decay matrix'!$A161)))</f>
        <v>#VALUE!</v>
      </c>
      <c r="FL161" s="4" t="e">
        <f ca="1">IF($A161&gt;FL$1,0,$B161*(1-Parameters!$B$58)*(1-Parameters!$B$60^('PCF decay matrix'!FL$1-'PCF decay matrix'!$A161)))</f>
        <v>#VALUE!</v>
      </c>
      <c r="FM161" s="4" t="e">
        <f ca="1">IF($A161&gt;FM$1,0,$B161*(1-Parameters!$B$58)*(1-Parameters!$B$60^('PCF decay matrix'!FM$1-'PCF decay matrix'!$A161)))</f>
        <v>#VALUE!</v>
      </c>
      <c r="FN161" s="4" t="e">
        <f ca="1">IF($A161&gt;FN$1,0,$B161*(1-Parameters!$B$58)*(1-Parameters!$B$60^('PCF decay matrix'!FN$1-'PCF decay matrix'!$A161)))</f>
        <v>#VALUE!</v>
      </c>
      <c r="FO161" s="4" t="e">
        <f ca="1">IF($A161&gt;FO$1,0,$B161*(1-Parameters!$B$58)*(1-Parameters!$B$60^('PCF decay matrix'!FO$1-'PCF decay matrix'!$A161)))</f>
        <v>#VALUE!</v>
      </c>
      <c r="FP161" s="4" t="e">
        <f ca="1">IF($A161&gt;FP$1,0,$B161*(1-Parameters!$B$58)*(1-Parameters!$B$60^('PCF decay matrix'!FP$1-'PCF decay matrix'!$A161)))</f>
        <v>#VALUE!</v>
      </c>
      <c r="FQ161" s="4" t="e">
        <f ca="1">IF($A161&gt;FQ$1,0,$B161*(1-Parameters!$B$58)*(1-Parameters!$B$60^('PCF decay matrix'!FQ$1-'PCF decay matrix'!$A161)))</f>
        <v>#VALUE!</v>
      </c>
      <c r="FR161" s="4" t="e">
        <f ca="1">IF($A161&gt;FR$1,0,$B161*(1-Parameters!$B$58)*(1-Parameters!$B$60^('PCF decay matrix'!FR$1-'PCF decay matrix'!$A161)))</f>
        <v>#VALUE!</v>
      </c>
      <c r="FS161" s="4" t="e">
        <f ca="1">IF($A161&gt;FS$1,0,$B161*(1-Parameters!$B$58)*(1-Parameters!$B$60^('PCF decay matrix'!FS$1-'PCF decay matrix'!$A161)))</f>
        <v>#VALUE!</v>
      </c>
      <c r="FT161" s="4" t="e">
        <f ca="1">IF($A161&gt;FT$1,0,$B161*(1-Parameters!$B$58)*(1-Parameters!$B$60^('PCF decay matrix'!FT$1-'PCF decay matrix'!$A161)))</f>
        <v>#VALUE!</v>
      </c>
      <c r="FU161" s="4" t="e">
        <f ca="1">IF($A161&gt;FU$1,0,$B161*(1-Parameters!$B$58)*(1-Parameters!$B$60^('PCF decay matrix'!FU$1-'PCF decay matrix'!$A161)))</f>
        <v>#VALUE!</v>
      </c>
      <c r="FV161" s="4" t="e">
        <f ca="1">IF($A161&gt;FV$1,0,$B161*(1-Parameters!$B$58)*(1-Parameters!$B$60^('PCF decay matrix'!FV$1-'PCF decay matrix'!$A161)))</f>
        <v>#VALUE!</v>
      </c>
      <c r="FW161" s="4" t="e">
        <f ca="1">IF($A161&gt;FW$1,0,$B161*(1-Parameters!$B$58)*(1-Parameters!$B$60^('PCF decay matrix'!FW$1-'PCF decay matrix'!$A161)))</f>
        <v>#VALUE!</v>
      </c>
      <c r="FX161" s="4" t="e">
        <f ca="1">IF($A161&gt;FX$1,0,$B161*(1-Parameters!$B$58)*(1-Parameters!$B$60^('PCF decay matrix'!FX$1-'PCF decay matrix'!$A161)))</f>
        <v>#VALUE!</v>
      </c>
      <c r="FY161" s="4" t="e">
        <f ca="1">IF($A161&gt;FY$1,0,$B161*(1-Parameters!$B$58)*(1-Parameters!$B$60^('PCF decay matrix'!FY$1-'PCF decay matrix'!$A161)))</f>
        <v>#VALUE!</v>
      </c>
      <c r="FZ161" s="4" t="e">
        <f ca="1">IF($A161&gt;FZ$1,0,$B161*(1-Parameters!$B$58)*(1-Parameters!$B$60^('PCF decay matrix'!FZ$1-'PCF decay matrix'!$A161)))</f>
        <v>#VALUE!</v>
      </c>
      <c r="GA161" s="4" t="e">
        <f ca="1">IF($A161&gt;GA$1,0,$B161*(1-Parameters!$B$58)*(1-Parameters!$B$60^('PCF decay matrix'!GA$1-'PCF decay matrix'!$A161)))</f>
        <v>#VALUE!</v>
      </c>
      <c r="GB161" s="4" t="e">
        <f ca="1">IF($A161&gt;GB$1,0,$B161*(1-Parameters!$B$58)*(1-Parameters!$B$60^('PCF decay matrix'!GB$1-'PCF decay matrix'!$A161)))</f>
        <v>#VALUE!</v>
      </c>
      <c r="GC161" s="4" t="e">
        <f ca="1">IF($A161&gt;GC$1,0,$B161*(1-Parameters!$B$58)*(1-Parameters!$B$60^('PCF decay matrix'!GC$1-'PCF decay matrix'!$A161)))</f>
        <v>#VALUE!</v>
      </c>
      <c r="GD161" s="4" t="e">
        <f ca="1">IF($A161&gt;GD$1,0,$B161*(1-Parameters!$B$58)*(1-Parameters!$B$60^('PCF decay matrix'!GD$1-'PCF decay matrix'!$A161)))</f>
        <v>#VALUE!</v>
      </c>
      <c r="GE161" s="4" t="e">
        <f ca="1">IF($A161&gt;GE$1,0,$B161*(1-Parameters!$B$58)*(1-Parameters!$B$60^('PCF decay matrix'!GE$1-'PCF decay matrix'!$A161)))</f>
        <v>#VALUE!</v>
      </c>
      <c r="GF161" s="4" t="e">
        <f ca="1">IF($A161&gt;GF$1,0,$B161*(1-Parameters!$B$58)*(1-Parameters!$B$60^('PCF decay matrix'!GF$1-'PCF decay matrix'!$A161)))</f>
        <v>#VALUE!</v>
      </c>
      <c r="GG161" s="4" t="e">
        <f ca="1">IF($A161&gt;GG$1,0,$B161*(1-Parameters!$B$58)*(1-Parameters!$B$60^('PCF decay matrix'!GG$1-'PCF decay matrix'!$A161)))</f>
        <v>#VALUE!</v>
      </c>
      <c r="GH161" s="4" t="e">
        <f ca="1">IF($A161&gt;GH$1,0,$B161*(1-Parameters!$B$58)*(1-Parameters!$B$60^('PCF decay matrix'!GH$1-'PCF decay matrix'!$A161)))</f>
        <v>#VALUE!</v>
      </c>
      <c r="GI161" s="4" t="e">
        <f ca="1">IF($A161&gt;GI$1,0,$B161*(1-Parameters!$B$58)*(1-Parameters!$B$60^('PCF decay matrix'!GI$1-'PCF decay matrix'!$A161)))</f>
        <v>#VALUE!</v>
      </c>
      <c r="GJ161" s="4" t="e">
        <f ca="1">IF($A161&gt;GJ$1,0,$B161*(1-Parameters!$B$58)*(1-Parameters!$B$60^('PCF decay matrix'!GJ$1-'PCF decay matrix'!$A161)))</f>
        <v>#VALUE!</v>
      </c>
      <c r="GK161" s="4" t="e">
        <f ca="1">IF($A161&gt;GK$1,0,$B161*(1-Parameters!$B$58)*(1-Parameters!$B$60^('PCF decay matrix'!GK$1-'PCF decay matrix'!$A161)))</f>
        <v>#VALUE!</v>
      </c>
    </row>
    <row r="162" spans="1:193" s="4" customFormat="1" x14ac:dyDescent="0.45">
      <c r="A162" s="4">
        <v>2170</v>
      </c>
      <c r="B162" s="20" t="e">
        <f ca="1">'PCF model'!D162</f>
        <v>#VALUE!</v>
      </c>
      <c r="C162" s="4">
        <f>IF($A162&gt;C$1,0,$B162*(1-Parameters!$B$58)*(1-Parameters!$B$60^('PCF decay matrix'!C$1-'PCF decay matrix'!$A162)))</f>
        <v>0</v>
      </c>
      <c r="D162" s="4">
        <f>IF($A162&gt;D$1,0,$B162*(1-Parameters!$B$58)*(1-Parameters!$B$60^('PCF decay matrix'!D$1-'PCF decay matrix'!$A162)))</f>
        <v>0</v>
      </c>
      <c r="E162" s="4">
        <f>IF($A162&gt;E$1,0,$B162*(1-Parameters!$B$58)*(1-Parameters!$B$60^('PCF decay matrix'!E$1-'PCF decay matrix'!$A162)))</f>
        <v>0</v>
      </c>
      <c r="F162" s="4">
        <f>IF($A162&gt;F$1,0,$B162*(1-Parameters!$B$58)*(1-Parameters!$B$60^('PCF decay matrix'!F$1-'PCF decay matrix'!$A162)))</f>
        <v>0</v>
      </c>
      <c r="G162" s="4">
        <f>IF($A162&gt;G$1,0,$B162*(1-Parameters!$B$58)*(1-Parameters!$B$60^('PCF decay matrix'!G$1-'PCF decay matrix'!$A162)))</f>
        <v>0</v>
      </c>
      <c r="H162" s="4">
        <f>IF($A162&gt;H$1,0,$B162*(1-Parameters!$B$58)*(1-Parameters!$B$60^('PCF decay matrix'!H$1-'PCF decay matrix'!$A162)))</f>
        <v>0</v>
      </c>
      <c r="I162" s="4">
        <f>IF($A162&gt;I$1,0,$B162*(1-Parameters!$B$58)*(1-Parameters!$B$60^('PCF decay matrix'!I$1-'PCF decay matrix'!$A162)))</f>
        <v>0</v>
      </c>
      <c r="J162" s="4">
        <f>IF($A162&gt;J$1,0,$B162*(1-Parameters!$B$58)*(1-Parameters!$B$60^('PCF decay matrix'!J$1-'PCF decay matrix'!$A162)))</f>
        <v>0</v>
      </c>
      <c r="K162" s="4">
        <f>IF($A162&gt;K$1,0,$B162*(1-Parameters!$B$58)*(1-Parameters!$B$60^('PCF decay matrix'!K$1-'PCF decay matrix'!$A162)))</f>
        <v>0</v>
      </c>
      <c r="L162" s="4">
        <f>IF($A162&gt;L$1,0,$B162*(1-Parameters!$B$58)*(1-Parameters!$B$60^('PCF decay matrix'!L$1-'PCF decay matrix'!$A162)))</f>
        <v>0</v>
      </c>
      <c r="M162" s="4">
        <f>IF($A162&gt;M$1,0,$B162*(1-Parameters!$B$58)*(1-Parameters!$B$60^('PCF decay matrix'!M$1-'PCF decay matrix'!$A162)))</f>
        <v>0</v>
      </c>
      <c r="N162" s="4">
        <f>IF($A162&gt;N$1,0,$B162*(1-Parameters!$B$58)*(1-Parameters!$B$60^('PCF decay matrix'!N$1-'PCF decay matrix'!$A162)))</f>
        <v>0</v>
      </c>
      <c r="O162" s="4">
        <f>IF($A162&gt;O$1,0,$B162*(1-Parameters!$B$58)*(1-Parameters!$B$60^('PCF decay matrix'!O$1-'PCF decay matrix'!$A162)))</f>
        <v>0</v>
      </c>
      <c r="P162" s="4">
        <f>IF($A162&gt;P$1,0,$B162*(1-Parameters!$B$58)*(1-Parameters!$B$60^('PCF decay matrix'!P$1-'PCF decay matrix'!$A162)))</f>
        <v>0</v>
      </c>
      <c r="Q162" s="4">
        <f>IF($A162&gt;Q$1,0,$B162*(1-Parameters!$B$58)*(1-Parameters!$B$60^('PCF decay matrix'!Q$1-'PCF decay matrix'!$A162)))</f>
        <v>0</v>
      </c>
      <c r="R162" s="4">
        <f>IF($A162&gt;R$1,0,$B162*(1-Parameters!$B$58)*(1-Parameters!$B$60^('PCF decay matrix'!R$1-'PCF decay matrix'!$A162)))</f>
        <v>0</v>
      </c>
      <c r="S162" s="4">
        <f>IF($A162&gt;S$1,0,$B162*(1-Parameters!$B$58)*(1-Parameters!$B$60^('PCF decay matrix'!S$1-'PCF decay matrix'!$A162)))</f>
        <v>0</v>
      </c>
      <c r="T162" s="4">
        <f>IF($A162&gt;T$1,0,$B162*(1-Parameters!$B$58)*(1-Parameters!$B$60^('PCF decay matrix'!T$1-'PCF decay matrix'!$A162)))</f>
        <v>0</v>
      </c>
      <c r="U162" s="4">
        <f>IF($A162&gt;U$1,0,$B162*(1-Parameters!$B$58)*(1-Parameters!$B$60^('PCF decay matrix'!U$1-'PCF decay matrix'!$A162)))</f>
        <v>0</v>
      </c>
      <c r="V162" s="4">
        <f>IF($A162&gt;V$1,0,$B162*(1-Parameters!$B$58)*(1-Parameters!$B$60^('PCF decay matrix'!V$1-'PCF decay matrix'!$A162)))</f>
        <v>0</v>
      </c>
      <c r="W162" s="4">
        <f>IF($A162&gt;W$1,0,$B162*(1-Parameters!$B$58)*(1-Parameters!$B$60^('PCF decay matrix'!W$1-'PCF decay matrix'!$A162)))</f>
        <v>0</v>
      </c>
      <c r="X162" s="4">
        <f>IF($A162&gt;X$1,0,$B162*(1-Parameters!$B$58)*(1-Parameters!$B$60^('PCF decay matrix'!X$1-'PCF decay matrix'!$A162)))</f>
        <v>0</v>
      </c>
      <c r="Y162" s="4">
        <f>IF($A162&gt;Y$1,0,$B162*(1-Parameters!$B$58)*(1-Parameters!$B$60^('PCF decay matrix'!Y$1-'PCF decay matrix'!$A162)))</f>
        <v>0</v>
      </c>
      <c r="Z162" s="4">
        <f>IF($A162&gt;Z$1,0,$B162*(1-Parameters!$B$58)*(1-Parameters!$B$60^('PCF decay matrix'!Z$1-'PCF decay matrix'!$A162)))</f>
        <v>0</v>
      </c>
      <c r="AA162" s="4">
        <f>IF($A162&gt;AA$1,0,$B162*(1-Parameters!$B$58)*(1-Parameters!$B$60^('PCF decay matrix'!AA$1-'PCF decay matrix'!$A162)))</f>
        <v>0</v>
      </c>
      <c r="AB162" s="4">
        <f>IF($A162&gt;AB$1,0,$B162*(1-Parameters!$B$58)*(1-Parameters!$B$60^('PCF decay matrix'!AB$1-'PCF decay matrix'!$A162)))</f>
        <v>0</v>
      </c>
      <c r="AC162" s="4">
        <f>IF($A162&gt;AC$1,0,$B162*(1-Parameters!$B$58)*(1-Parameters!$B$60^('PCF decay matrix'!AC$1-'PCF decay matrix'!$A162)))</f>
        <v>0</v>
      </c>
      <c r="AD162" s="4">
        <f>IF($A162&gt;AD$1,0,$B162*(1-Parameters!$B$58)*(1-Parameters!$B$60^('PCF decay matrix'!AD$1-'PCF decay matrix'!$A162)))</f>
        <v>0</v>
      </c>
      <c r="AE162" s="4">
        <f>IF($A162&gt;AE$1,0,$B162*(1-Parameters!$B$58)*(1-Parameters!$B$60^('PCF decay matrix'!AE$1-'PCF decay matrix'!$A162)))</f>
        <v>0</v>
      </c>
      <c r="AF162" s="4">
        <f>IF($A162&gt;AF$1,0,$B162*(1-Parameters!$B$58)*(1-Parameters!$B$60^('PCF decay matrix'!AF$1-'PCF decay matrix'!$A162)))</f>
        <v>0</v>
      </c>
      <c r="AG162" s="4">
        <f>IF($A162&gt;AG$1,0,$B162*(1-Parameters!$B$58)*(1-Parameters!$B$60^('PCF decay matrix'!AG$1-'PCF decay matrix'!$A162)))</f>
        <v>0</v>
      </c>
      <c r="AH162" s="4">
        <f>IF($A162&gt;AH$1,0,$B162*(1-Parameters!$B$58)*(1-Parameters!$B$60^('PCF decay matrix'!AH$1-'PCF decay matrix'!$A162)))</f>
        <v>0</v>
      </c>
      <c r="AI162" s="4">
        <f>IF($A162&gt;AI$1,0,$B162*(1-Parameters!$B$58)*(1-Parameters!$B$60^('PCF decay matrix'!AI$1-'PCF decay matrix'!$A162)))</f>
        <v>0</v>
      </c>
      <c r="AJ162" s="4">
        <f>IF($A162&gt;AJ$1,0,$B162*(1-Parameters!$B$58)*(1-Parameters!$B$60^('PCF decay matrix'!AJ$1-'PCF decay matrix'!$A162)))</f>
        <v>0</v>
      </c>
      <c r="AK162" s="4">
        <f>IF($A162&gt;AK$1,0,$B162*(1-Parameters!$B$58)*(1-Parameters!$B$60^('PCF decay matrix'!AK$1-'PCF decay matrix'!$A162)))</f>
        <v>0</v>
      </c>
      <c r="AL162" s="4">
        <f>IF($A162&gt;AL$1,0,$B162*(1-Parameters!$B$58)*(1-Parameters!$B$60^('PCF decay matrix'!AL$1-'PCF decay matrix'!$A162)))</f>
        <v>0</v>
      </c>
      <c r="AM162" s="4">
        <f>IF($A162&gt;AM$1,0,$B162*(1-Parameters!$B$58)*(1-Parameters!$B$60^('PCF decay matrix'!AM$1-'PCF decay matrix'!$A162)))</f>
        <v>0</v>
      </c>
      <c r="AN162" s="4">
        <f>IF($A162&gt;AN$1,0,$B162*(1-Parameters!$B$58)*(1-Parameters!$B$60^('PCF decay matrix'!AN$1-'PCF decay matrix'!$A162)))</f>
        <v>0</v>
      </c>
      <c r="AO162" s="4">
        <f>IF($A162&gt;AO$1,0,$B162*(1-Parameters!$B$58)*(1-Parameters!$B$60^('PCF decay matrix'!AO$1-'PCF decay matrix'!$A162)))</f>
        <v>0</v>
      </c>
      <c r="AP162" s="4">
        <f>IF($A162&gt;AP$1,0,$B162*(1-Parameters!$B$58)*(1-Parameters!$B$60^('PCF decay matrix'!AP$1-'PCF decay matrix'!$A162)))</f>
        <v>0</v>
      </c>
      <c r="AQ162" s="4">
        <f>IF($A162&gt;AQ$1,0,$B162*(1-Parameters!$B$58)*(1-Parameters!$B$60^('PCF decay matrix'!AQ$1-'PCF decay matrix'!$A162)))</f>
        <v>0</v>
      </c>
      <c r="AR162" s="4">
        <f>IF($A162&gt;AR$1,0,$B162*(1-Parameters!$B$58)*(1-Parameters!$B$60^('PCF decay matrix'!AR$1-'PCF decay matrix'!$A162)))</f>
        <v>0</v>
      </c>
      <c r="AS162" s="4">
        <f>IF($A162&gt;AS$1,0,$B162*(1-Parameters!$B$58)*(1-Parameters!$B$60^('PCF decay matrix'!AS$1-'PCF decay matrix'!$A162)))</f>
        <v>0</v>
      </c>
      <c r="AT162" s="4">
        <f>IF($A162&gt;AT$1,0,$B162*(1-Parameters!$B$58)*(1-Parameters!$B$60^('PCF decay matrix'!AT$1-'PCF decay matrix'!$A162)))</f>
        <v>0</v>
      </c>
      <c r="AU162" s="4">
        <f>IF($A162&gt;AU$1,0,$B162*(1-Parameters!$B$58)*(1-Parameters!$B$60^('PCF decay matrix'!AU$1-'PCF decay matrix'!$A162)))</f>
        <v>0</v>
      </c>
      <c r="AV162" s="4">
        <f>IF($A162&gt;AV$1,0,$B162*(1-Parameters!$B$58)*(1-Parameters!$B$60^('PCF decay matrix'!AV$1-'PCF decay matrix'!$A162)))</f>
        <v>0</v>
      </c>
      <c r="AW162" s="4">
        <f>IF($A162&gt;AW$1,0,$B162*(1-Parameters!$B$58)*(1-Parameters!$B$60^('PCF decay matrix'!AW$1-'PCF decay matrix'!$A162)))</f>
        <v>0</v>
      </c>
      <c r="AX162" s="4">
        <f>IF($A162&gt;AX$1,0,$B162*(1-Parameters!$B$58)*(1-Parameters!$B$60^('PCF decay matrix'!AX$1-'PCF decay matrix'!$A162)))</f>
        <v>0</v>
      </c>
      <c r="AY162" s="4">
        <f>IF($A162&gt;AY$1,0,$B162*(1-Parameters!$B$58)*(1-Parameters!$B$60^('PCF decay matrix'!AY$1-'PCF decay matrix'!$A162)))</f>
        <v>0</v>
      </c>
      <c r="AZ162" s="4">
        <f>IF($A162&gt;AZ$1,0,$B162*(1-Parameters!$B$58)*(1-Parameters!$B$60^('PCF decay matrix'!AZ$1-'PCF decay matrix'!$A162)))</f>
        <v>0</v>
      </c>
      <c r="BA162" s="4">
        <f>IF($A162&gt;BA$1,0,$B162*(1-Parameters!$B$58)*(1-Parameters!$B$60^('PCF decay matrix'!BA$1-'PCF decay matrix'!$A162)))</f>
        <v>0</v>
      </c>
      <c r="BB162" s="4">
        <f>IF($A162&gt;BB$1,0,$B162*(1-Parameters!$B$58)*(1-Parameters!$B$60^('PCF decay matrix'!BB$1-'PCF decay matrix'!$A162)))</f>
        <v>0</v>
      </c>
      <c r="BC162" s="4">
        <f>IF($A162&gt;BC$1,0,$B162*(1-Parameters!$B$58)*(1-Parameters!$B$60^('PCF decay matrix'!BC$1-'PCF decay matrix'!$A162)))</f>
        <v>0</v>
      </c>
      <c r="BD162" s="4">
        <f>IF($A162&gt;BD$1,0,$B162*(1-Parameters!$B$58)*(1-Parameters!$B$60^('PCF decay matrix'!BD$1-'PCF decay matrix'!$A162)))</f>
        <v>0</v>
      </c>
      <c r="BE162" s="4">
        <f>IF($A162&gt;BE$1,0,$B162*(1-Parameters!$B$58)*(1-Parameters!$B$60^('PCF decay matrix'!BE$1-'PCF decay matrix'!$A162)))</f>
        <v>0</v>
      </c>
      <c r="BF162" s="4">
        <f>IF($A162&gt;BF$1,0,$B162*(1-Parameters!$B$58)*(1-Parameters!$B$60^('PCF decay matrix'!BF$1-'PCF decay matrix'!$A162)))</f>
        <v>0</v>
      </c>
      <c r="BG162" s="4">
        <f>IF($A162&gt;BG$1,0,$B162*(1-Parameters!$B$58)*(1-Parameters!$B$60^('PCF decay matrix'!BG$1-'PCF decay matrix'!$A162)))</f>
        <v>0</v>
      </c>
      <c r="BH162" s="4">
        <f>IF($A162&gt;BH$1,0,$B162*(1-Parameters!$B$58)*(1-Parameters!$B$60^('PCF decay matrix'!BH$1-'PCF decay matrix'!$A162)))</f>
        <v>0</v>
      </c>
      <c r="BI162" s="4">
        <f>IF($A162&gt;BI$1,0,$B162*(1-Parameters!$B$58)*(1-Parameters!$B$60^('PCF decay matrix'!BI$1-'PCF decay matrix'!$A162)))</f>
        <v>0</v>
      </c>
      <c r="BJ162" s="4">
        <f>IF($A162&gt;BJ$1,0,$B162*(1-Parameters!$B$58)*(1-Parameters!$B$60^('PCF decay matrix'!BJ$1-'PCF decay matrix'!$A162)))</f>
        <v>0</v>
      </c>
      <c r="BK162" s="4">
        <f>IF($A162&gt;BK$1,0,$B162*(1-Parameters!$B$58)*(1-Parameters!$B$60^('PCF decay matrix'!BK$1-'PCF decay matrix'!$A162)))</f>
        <v>0</v>
      </c>
      <c r="BL162" s="4">
        <f>IF($A162&gt;BL$1,0,$B162*(1-Parameters!$B$58)*(1-Parameters!$B$60^('PCF decay matrix'!BL$1-'PCF decay matrix'!$A162)))</f>
        <v>0</v>
      </c>
      <c r="BM162" s="4">
        <f>IF($A162&gt;BM$1,0,$B162*(1-Parameters!$B$58)*(1-Parameters!$B$60^('PCF decay matrix'!BM$1-'PCF decay matrix'!$A162)))</f>
        <v>0</v>
      </c>
      <c r="BN162" s="4">
        <f>IF($A162&gt;BN$1,0,$B162*(1-Parameters!$B$58)*(1-Parameters!$B$60^('PCF decay matrix'!BN$1-'PCF decay matrix'!$A162)))</f>
        <v>0</v>
      </c>
      <c r="BO162" s="4">
        <f>IF($A162&gt;BO$1,0,$B162*(1-Parameters!$B$58)*(1-Parameters!$B$60^('PCF decay matrix'!BO$1-'PCF decay matrix'!$A162)))</f>
        <v>0</v>
      </c>
      <c r="BP162" s="4">
        <f>IF($A162&gt;BP$1,0,$B162*(1-Parameters!$B$58)*(1-Parameters!$B$60^('PCF decay matrix'!BP$1-'PCF decay matrix'!$A162)))</f>
        <v>0</v>
      </c>
      <c r="BQ162" s="4">
        <f>IF($A162&gt;BQ$1,0,$B162*(1-Parameters!$B$58)*(1-Parameters!$B$60^('PCF decay matrix'!BQ$1-'PCF decay matrix'!$A162)))</f>
        <v>0</v>
      </c>
      <c r="BR162" s="4">
        <f>IF($A162&gt;BR$1,0,$B162*(1-Parameters!$B$58)*(1-Parameters!$B$60^('PCF decay matrix'!BR$1-'PCF decay matrix'!$A162)))</f>
        <v>0</v>
      </c>
      <c r="BS162" s="4">
        <f>IF($A162&gt;BS$1,0,$B162*(1-Parameters!$B$58)*(1-Parameters!$B$60^('PCF decay matrix'!BS$1-'PCF decay matrix'!$A162)))</f>
        <v>0</v>
      </c>
      <c r="BT162" s="4">
        <f>IF($A162&gt;BT$1,0,$B162*(1-Parameters!$B$58)*(1-Parameters!$B$60^('PCF decay matrix'!BT$1-'PCF decay matrix'!$A162)))</f>
        <v>0</v>
      </c>
      <c r="BU162" s="4">
        <f>IF($A162&gt;BU$1,0,$B162*(1-Parameters!$B$58)*(1-Parameters!$B$60^('PCF decay matrix'!BU$1-'PCF decay matrix'!$A162)))</f>
        <v>0</v>
      </c>
      <c r="BV162" s="4">
        <f>IF($A162&gt;BV$1,0,$B162*(1-Parameters!$B$58)*(1-Parameters!$B$60^('PCF decay matrix'!BV$1-'PCF decay matrix'!$A162)))</f>
        <v>0</v>
      </c>
      <c r="BW162" s="4">
        <f>IF($A162&gt;BW$1,0,$B162*(1-Parameters!$B$58)*(1-Parameters!$B$60^('PCF decay matrix'!BW$1-'PCF decay matrix'!$A162)))</f>
        <v>0</v>
      </c>
      <c r="BX162" s="4">
        <f>IF($A162&gt;BX$1,0,$B162*(1-Parameters!$B$58)*(1-Parameters!$B$60^('PCF decay matrix'!BX$1-'PCF decay matrix'!$A162)))</f>
        <v>0</v>
      </c>
      <c r="BY162" s="4">
        <f>IF($A162&gt;BY$1,0,$B162*(1-Parameters!$B$58)*(1-Parameters!$B$60^('PCF decay matrix'!BY$1-'PCF decay matrix'!$A162)))</f>
        <v>0</v>
      </c>
      <c r="BZ162" s="4">
        <f>IF($A162&gt;BZ$1,0,$B162*(1-Parameters!$B$58)*(1-Parameters!$B$60^('PCF decay matrix'!BZ$1-'PCF decay matrix'!$A162)))</f>
        <v>0</v>
      </c>
      <c r="CA162" s="4">
        <f>IF($A162&gt;CA$1,0,$B162*(1-Parameters!$B$58)*(1-Parameters!$B$60^('PCF decay matrix'!CA$1-'PCF decay matrix'!$A162)))</f>
        <v>0</v>
      </c>
      <c r="CB162" s="4">
        <f>IF($A162&gt;CB$1,0,$B162*(1-Parameters!$B$58)*(1-Parameters!$B$60^('PCF decay matrix'!CB$1-'PCF decay matrix'!$A162)))</f>
        <v>0</v>
      </c>
      <c r="CC162" s="4">
        <f>IF($A162&gt;CC$1,0,$B162*(1-Parameters!$B$58)*(1-Parameters!$B$60^('PCF decay matrix'!CC$1-'PCF decay matrix'!$A162)))</f>
        <v>0</v>
      </c>
      <c r="CD162" s="4">
        <f>IF($A162&gt;CD$1,0,$B162*(1-Parameters!$B$58)*(1-Parameters!$B$60^('PCF decay matrix'!CD$1-'PCF decay matrix'!$A162)))</f>
        <v>0</v>
      </c>
      <c r="CE162" s="4">
        <f>IF($A162&gt;CE$1,0,$B162*(1-Parameters!$B$58)*(1-Parameters!$B$60^('PCF decay matrix'!CE$1-'PCF decay matrix'!$A162)))</f>
        <v>0</v>
      </c>
      <c r="CF162" s="4">
        <f>IF($A162&gt;CF$1,0,$B162*(1-Parameters!$B$58)*(1-Parameters!$B$60^('PCF decay matrix'!CF$1-'PCF decay matrix'!$A162)))</f>
        <v>0</v>
      </c>
      <c r="CG162" s="4">
        <f>IF($A162&gt;CG$1,0,$B162*(1-Parameters!$B$58)*(1-Parameters!$B$60^('PCF decay matrix'!CG$1-'PCF decay matrix'!$A162)))</f>
        <v>0</v>
      </c>
      <c r="CH162" s="4">
        <f>IF($A162&gt;CH$1,0,$B162*(1-Parameters!$B$58)*(1-Parameters!$B$60^('PCF decay matrix'!CH$1-'PCF decay matrix'!$A162)))</f>
        <v>0</v>
      </c>
      <c r="CI162" s="4">
        <f>IF($A162&gt;CI$1,0,$B162*(1-Parameters!$B$58)*(1-Parameters!$B$60^('PCF decay matrix'!CI$1-'PCF decay matrix'!$A162)))</f>
        <v>0</v>
      </c>
      <c r="CJ162" s="4">
        <f>IF($A162&gt;CJ$1,0,$B162*(1-Parameters!$B$58)*(1-Parameters!$B$60^('PCF decay matrix'!CJ$1-'PCF decay matrix'!$A162)))</f>
        <v>0</v>
      </c>
      <c r="CK162" s="4">
        <f>IF($A162&gt;CK$1,0,$B162*(1-Parameters!$B$58)*(1-Parameters!$B$60^('PCF decay matrix'!CK$1-'PCF decay matrix'!$A162)))</f>
        <v>0</v>
      </c>
      <c r="CL162" s="4">
        <f>IF($A162&gt;CL$1,0,$B162*(1-Parameters!$B$58)*(1-Parameters!$B$60^('PCF decay matrix'!CL$1-'PCF decay matrix'!$A162)))</f>
        <v>0</v>
      </c>
      <c r="CM162" s="4">
        <f>IF($A162&gt;CM$1,0,$B162*(1-Parameters!$B$58)*(1-Parameters!$B$60^('PCF decay matrix'!CM$1-'PCF decay matrix'!$A162)))</f>
        <v>0</v>
      </c>
      <c r="CN162" s="4">
        <f>IF($A162&gt;CN$1,0,$B162*(1-Parameters!$B$58)*(1-Parameters!$B$60^('PCF decay matrix'!CN$1-'PCF decay matrix'!$A162)))</f>
        <v>0</v>
      </c>
      <c r="CO162" s="4">
        <f>IF($A162&gt;CO$1,0,$B162*(1-Parameters!$B$58)*(1-Parameters!$B$60^('PCF decay matrix'!CO$1-'PCF decay matrix'!$A162)))</f>
        <v>0</v>
      </c>
      <c r="CP162" s="4">
        <f>IF($A162&gt;CP$1,0,$B162*(1-Parameters!$B$58)*(1-Parameters!$B$60^('PCF decay matrix'!CP$1-'PCF decay matrix'!$A162)))</f>
        <v>0</v>
      </c>
      <c r="CQ162" s="4">
        <f>IF($A162&gt;CQ$1,0,$B162*(1-Parameters!$B$58)*(1-Parameters!$B$60^('PCF decay matrix'!CQ$1-'PCF decay matrix'!$A162)))</f>
        <v>0</v>
      </c>
      <c r="CR162" s="4">
        <f>IF($A162&gt;CR$1,0,$B162*(1-Parameters!$B$58)*(1-Parameters!$B$60^('PCF decay matrix'!CR$1-'PCF decay matrix'!$A162)))</f>
        <v>0</v>
      </c>
      <c r="CS162" s="4">
        <f>IF($A162&gt;CS$1,0,$B162*(1-Parameters!$B$58)*(1-Parameters!$B$60^('PCF decay matrix'!CS$1-'PCF decay matrix'!$A162)))</f>
        <v>0</v>
      </c>
      <c r="CT162" s="4">
        <f>IF($A162&gt;CT$1,0,$B162*(1-Parameters!$B$58)*(1-Parameters!$B$60^('PCF decay matrix'!CT$1-'PCF decay matrix'!$A162)))</f>
        <v>0</v>
      </c>
      <c r="CU162" s="4">
        <f>IF($A162&gt;CU$1,0,$B162*(1-Parameters!$B$58)*(1-Parameters!$B$60^('PCF decay matrix'!CU$1-'PCF decay matrix'!$A162)))</f>
        <v>0</v>
      </c>
      <c r="CV162" s="4">
        <f>IF($A162&gt;CV$1,0,$B162*(1-Parameters!$B$58)*(1-Parameters!$B$60^('PCF decay matrix'!CV$1-'PCF decay matrix'!$A162)))</f>
        <v>0</v>
      </c>
      <c r="CW162" s="4">
        <f>IF($A162&gt;CW$1,0,$B162*(1-Parameters!$B$58)*(1-Parameters!$B$60^('PCF decay matrix'!CW$1-'PCF decay matrix'!$A162)))</f>
        <v>0</v>
      </c>
      <c r="CX162" s="4">
        <f>IF($A162&gt;CX$1,0,$B162*(1-Parameters!$B$58)*(1-Parameters!$B$60^('PCF decay matrix'!CX$1-'PCF decay matrix'!$A162)))</f>
        <v>0</v>
      </c>
      <c r="CY162" s="4">
        <f>IF($A162&gt;CY$1,0,$B162*(1-Parameters!$B$58)*(1-Parameters!$B$60^('PCF decay matrix'!CY$1-'PCF decay matrix'!$A162)))</f>
        <v>0</v>
      </c>
      <c r="CZ162" s="4">
        <f>IF($A162&gt;CZ$1,0,$B162*(1-Parameters!$B$58)*(1-Parameters!$B$60^('PCF decay matrix'!CZ$1-'PCF decay matrix'!$A162)))</f>
        <v>0</v>
      </c>
      <c r="DA162" s="4">
        <f>IF($A162&gt;DA$1,0,$B162*(1-Parameters!$B$58)*(1-Parameters!$B$60^('PCF decay matrix'!DA$1-'PCF decay matrix'!$A162)))</f>
        <v>0</v>
      </c>
      <c r="DB162" s="4">
        <f>IF($A162&gt;DB$1,0,$B162*(1-Parameters!$B$58)*(1-Parameters!$B$60^('PCF decay matrix'!DB$1-'PCF decay matrix'!$A162)))</f>
        <v>0</v>
      </c>
      <c r="DC162" s="4">
        <f>IF($A162&gt;DC$1,0,$B162*(1-Parameters!$B$58)*(1-Parameters!$B$60^('PCF decay matrix'!DC$1-'PCF decay matrix'!$A162)))</f>
        <v>0</v>
      </c>
      <c r="DD162" s="4">
        <f>IF($A162&gt;DD$1,0,$B162*(1-Parameters!$B$58)*(1-Parameters!$B$60^('PCF decay matrix'!DD$1-'PCF decay matrix'!$A162)))</f>
        <v>0</v>
      </c>
      <c r="DE162" s="4">
        <f>IF($A162&gt;DE$1,0,$B162*(1-Parameters!$B$58)*(1-Parameters!$B$60^('PCF decay matrix'!DE$1-'PCF decay matrix'!$A162)))</f>
        <v>0</v>
      </c>
      <c r="DF162" s="4">
        <f>IF($A162&gt;DF$1,0,$B162*(1-Parameters!$B$58)*(1-Parameters!$B$60^('PCF decay matrix'!DF$1-'PCF decay matrix'!$A162)))</f>
        <v>0</v>
      </c>
      <c r="DG162" s="4">
        <f>IF($A162&gt;DG$1,0,$B162*(1-Parameters!$B$58)*(1-Parameters!$B$60^('PCF decay matrix'!DG$1-'PCF decay matrix'!$A162)))</f>
        <v>0</v>
      </c>
      <c r="DH162" s="4">
        <f>IF($A162&gt;DH$1,0,$B162*(1-Parameters!$B$58)*(1-Parameters!$B$60^('PCF decay matrix'!DH$1-'PCF decay matrix'!$A162)))</f>
        <v>0</v>
      </c>
      <c r="DI162" s="4">
        <f>IF($A162&gt;DI$1,0,$B162*(1-Parameters!$B$58)*(1-Parameters!$B$60^('PCF decay matrix'!DI$1-'PCF decay matrix'!$A162)))</f>
        <v>0</v>
      </c>
      <c r="DJ162" s="4">
        <f>IF($A162&gt;DJ$1,0,$B162*(1-Parameters!$B$58)*(1-Parameters!$B$60^('PCF decay matrix'!DJ$1-'PCF decay matrix'!$A162)))</f>
        <v>0</v>
      </c>
      <c r="DK162" s="4">
        <f>IF($A162&gt;DK$1,0,$B162*(1-Parameters!$B$58)*(1-Parameters!$B$60^('PCF decay matrix'!DK$1-'PCF decay matrix'!$A162)))</f>
        <v>0</v>
      </c>
      <c r="DL162" s="4">
        <f>IF($A162&gt;DL$1,0,$B162*(1-Parameters!$B$58)*(1-Parameters!$B$60^('PCF decay matrix'!DL$1-'PCF decay matrix'!$A162)))</f>
        <v>0</v>
      </c>
      <c r="DM162" s="4">
        <f>IF($A162&gt;DM$1,0,$B162*(1-Parameters!$B$58)*(1-Parameters!$B$60^('PCF decay matrix'!DM$1-'PCF decay matrix'!$A162)))</f>
        <v>0</v>
      </c>
      <c r="DN162" s="4">
        <f>IF($A162&gt;DN$1,0,$B162*(1-Parameters!$B$58)*(1-Parameters!$B$60^('PCF decay matrix'!DN$1-'PCF decay matrix'!$A162)))</f>
        <v>0</v>
      </c>
      <c r="DO162" s="4">
        <f>IF($A162&gt;DO$1,0,$B162*(1-Parameters!$B$58)*(1-Parameters!$B$60^('PCF decay matrix'!DO$1-'PCF decay matrix'!$A162)))</f>
        <v>0</v>
      </c>
      <c r="DP162" s="4">
        <f>IF($A162&gt;DP$1,0,$B162*(1-Parameters!$B$58)*(1-Parameters!$B$60^('PCF decay matrix'!DP$1-'PCF decay matrix'!$A162)))</f>
        <v>0</v>
      </c>
      <c r="DQ162" s="4">
        <f>IF($A162&gt;DQ$1,0,$B162*(1-Parameters!$B$58)*(1-Parameters!$B$60^('PCF decay matrix'!DQ$1-'PCF decay matrix'!$A162)))</f>
        <v>0</v>
      </c>
      <c r="DR162" s="4">
        <f>IF($A162&gt;DR$1,0,$B162*(1-Parameters!$B$58)*(1-Parameters!$B$60^('PCF decay matrix'!DR$1-'PCF decay matrix'!$A162)))</f>
        <v>0</v>
      </c>
      <c r="DS162" s="4">
        <f>IF($A162&gt;DS$1,0,$B162*(1-Parameters!$B$58)*(1-Parameters!$B$60^('PCF decay matrix'!DS$1-'PCF decay matrix'!$A162)))</f>
        <v>0</v>
      </c>
      <c r="DT162" s="4">
        <f>IF($A162&gt;DT$1,0,$B162*(1-Parameters!$B$58)*(1-Parameters!$B$60^('PCF decay matrix'!DT$1-'PCF decay matrix'!$A162)))</f>
        <v>0</v>
      </c>
      <c r="DU162" s="4">
        <f>IF($A162&gt;DU$1,0,$B162*(1-Parameters!$B$58)*(1-Parameters!$B$60^('PCF decay matrix'!DU$1-'PCF decay matrix'!$A162)))</f>
        <v>0</v>
      </c>
      <c r="DV162" s="4">
        <f>IF($A162&gt;DV$1,0,$B162*(1-Parameters!$B$58)*(1-Parameters!$B$60^('PCF decay matrix'!DV$1-'PCF decay matrix'!$A162)))</f>
        <v>0</v>
      </c>
      <c r="DW162" s="4">
        <f>IF($A162&gt;DW$1,0,$B162*(1-Parameters!$B$58)*(1-Parameters!$B$60^('PCF decay matrix'!DW$1-'PCF decay matrix'!$A162)))</f>
        <v>0</v>
      </c>
      <c r="DX162" s="4">
        <f>IF($A162&gt;DX$1,0,$B162*(1-Parameters!$B$58)*(1-Parameters!$B$60^('PCF decay matrix'!DX$1-'PCF decay matrix'!$A162)))</f>
        <v>0</v>
      </c>
      <c r="DY162" s="4">
        <f>IF($A162&gt;DY$1,0,$B162*(1-Parameters!$B$58)*(1-Parameters!$B$60^('PCF decay matrix'!DY$1-'PCF decay matrix'!$A162)))</f>
        <v>0</v>
      </c>
      <c r="DZ162" s="4">
        <f>IF($A162&gt;DZ$1,0,$B162*(1-Parameters!$B$58)*(1-Parameters!$B$60^('PCF decay matrix'!DZ$1-'PCF decay matrix'!$A162)))</f>
        <v>0</v>
      </c>
      <c r="EA162" s="4">
        <f>IF($A162&gt;EA$1,0,$B162*(1-Parameters!$B$58)*(1-Parameters!$B$60^('PCF decay matrix'!EA$1-'PCF decay matrix'!$A162)))</f>
        <v>0</v>
      </c>
      <c r="EB162" s="4">
        <f>IF($A162&gt;EB$1,0,$B162*(1-Parameters!$B$58)*(1-Parameters!$B$60^('PCF decay matrix'!EB$1-'PCF decay matrix'!$A162)))</f>
        <v>0</v>
      </c>
      <c r="EC162" s="4">
        <f>IF($A162&gt;EC$1,0,$B162*(1-Parameters!$B$58)*(1-Parameters!$B$60^('PCF decay matrix'!EC$1-'PCF decay matrix'!$A162)))</f>
        <v>0</v>
      </c>
      <c r="ED162" s="4">
        <f>IF($A162&gt;ED$1,0,$B162*(1-Parameters!$B$58)*(1-Parameters!$B$60^('PCF decay matrix'!ED$1-'PCF decay matrix'!$A162)))</f>
        <v>0</v>
      </c>
      <c r="EE162" s="4">
        <f>IF($A162&gt;EE$1,0,$B162*(1-Parameters!$B$58)*(1-Parameters!$B$60^('PCF decay matrix'!EE$1-'PCF decay matrix'!$A162)))</f>
        <v>0</v>
      </c>
      <c r="EF162" s="4">
        <f>IF($A162&gt;EF$1,0,$B162*(1-Parameters!$B$58)*(1-Parameters!$B$60^('PCF decay matrix'!EF$1-'PCF decay matrix'!$A162)))</f>
        <v>0</v>
      </c>
      <c r="EG162" s="4">
        <f>IF($A162&gt;EG$1,0,$B162*(1-Parameters!$B$58)*(1-Parameters!$B$60^('PCF decay matrix'!EG$1-'PCF decay matrix'!$A162)))</f>
        <v>0</v>
      </c>
      <c r="EH162" s="4">
        <f>IF($A162&gt;EH$1,0,$B162*(1-Parameters!$B$58)*(1-Parameters!$B$60^('PCF decay matrix'!EH$1-'PCF decay matrix'!$A162)))</f>
        <v>0</v>
      </c>
      <c r="EI162" s="4">
        <f>IF($A162&gt;EI$1,0,$B162*(1-Parameters!$B$58)*(1-Parameters!$B$60^('PCF decay matrix'!EI$1-'PCF decay matrix'!$A162)))</f>
        <v>0</v>
      </c>
      <c r="EJ162" s="4">
        <f>IF($A162&gt;EJ$1,0,$B162*(1-Parameters!$B$58)*(1-Parameters!$B$60^('PCF decay matrix'!EJ$1-'PCF decay matrix'!$A162)))</f>
        <v>0</v>
      </c>
      <c r="EK162" s="4">
        <f>IF($A162&gt;EK$1,0,$B162*(1-Parameters!$B$58)*(1-Parameters!$B$60^('PCF decay matrix'!EK$1-'PCF decay matrix'!$A162)))</f>
        <v>0</v>
      </c>
      <c r="EL162" s="4">
        <f>IF($A162&gt;EL$1,0,$B162*(1-Parameters!$B$58)*(1-Parameters!$B$60^('PCF decay matrix'!EL$1-'PCF decay matrix'!$A162)))</f>
        <v>0</v>
      </c>
      <c r="EM162" s="4">
        <f>IF($A162&gt;EM$1,0,$B162*(1-Parameters!$B$58)*(1-Parameters!$B$60^('PCF decay matrix'!EM$1-'PCF decay matrix'!$A162)))</f>
        <v>0</v>
      </c>
      <c r="EN162" s="4">
        <f>IF($A162&gt;EN$1,0,$B162*(1-Parameters!$B$58)*(1-Parameters!$B$60^('PCF decay matrix'!EN$1-'PCF decay matrix'!$A162)))</f>
        <v>0</v>
      </c>
      <c r="EO162" s="4">
        <f>IF($A162&gt;EO$1,0,$B162*(1-Parameters!$B$58)*(1-Parameters!$B$60^('PCF decay matrix'!EO$1-'PCF decay matrix'!$A162)))</f>
        <v>0</v>
      </c>
      <c r="EP162" s="4">
        <f>IF($A162&gt;EP$1,0,$B162*(1-Parameters!$B$58)*(1-Parameters!$B$60^('PCF decay matrix'!EP$1-'PCF decay matrix'!$A162)))</f>
        <v>0</v>
      </c>
      <c r="EQ162" s="4">
        <f>IF($A162&gt;EQ$1,0,$B162*(1-Parameters!$B$58)*(1-Parameters!$B$60^('PCF decay matrix'!EQ$1-'PCF decay matrix'!$A162)))</f>
        <v>0</v>
      </c>
      <c r="ER162" s="4">
        <f>IF($A162&gt;ER$1,0,$B162*(1-Parameters!$B$58)*(1-Parameters!$B$60^('PCF decay matrix'!ER$1-'PCF decay matrix'!$A162)))</f>
        <v>0</v>
      </c>
      <c r="ES162" s="4">
        <f>IF($A162&gt;ES$1,0,$B162*(1-Parameters!$B$58)*(1-Parameters!$B$60^('PCF decay matrix'!ES$1-'PCF decay matrix'!$A162)))</f>
        <v>0</v>
      </c>
      <c r="ET162" s="4">
        <f>IF($A162&gt;ET$1,0,$B162*(1-Parameters!$B$58)*(1-Parameters!$B$60^('PCF decay matrix'!ET$1-'PCF decay matrix'!$A162)))</f>
        <v>0</v>
      </c>
      <c r="EU162" s="4">
        <f>IF($A162&gt;EU$1,0,$B162*(1-Parameters!$B$58)*(1-Parameters!$B$60^('PCF decay matrix'!EU$1-'PCF decay matrix'!$A162)))</f>
        <v>0</v>
      </c>
      <c r="EV162" s="4">
        <f>IF($A162&gt;EV$1,0,$B162*(1-Parameters!$B$58)*(1-Parameters!$B$60^('PCF decay matrix'!EV$1-'PCF decay matrix'!$A162)))</f>
        <v>0</v>
      </c>
      <c r="EW162" s="4">
        <f>IF($A162&gt;EW$1,0,$B162*(1-Parameters!$B$58)*(1-Parameters!$B$60^('PCF decay matrix'!EW$1-'PCF decay matrix'!$A162)))</f>
        <v>0</v>
      </c>
      <c r="EX162" s="4">
        <f>IF($A162&gt;EX$1,0,$B162*(1-Parameters!$B$58)*(1-Parameters!$B$60^('PCF decay matrix'!EX$1-'PCF decay matrix'!$A162)))</f>
        <v>0</v>
      </c>
      <c r="EY162" s="4">
        <f>IF($A162&gt;EY$1,0,$B162*(1-Parameters!$B$58)*(1-Parameters!$B$60^('PCF decay matrix'!EY$1-'PCF decay matrix'!$A162)))</f>
        <v>0</v>
      </c>
      <c r="EZ162" s="4">
        <f>IF($A162&gt;EZ$1,0,$B162*(1-Parameters!$B$58)*(1-Parameters!$B$60^('PCF decay matrix'!EZ$1-'PCF decay matrix'!$A162)))</f>
        <v>0</v>
      </c>
      <c r="FA162" s="4">
        <f>IF($A162&gt;FA$1,0,$B162*(1-Parameters!$B$58)*(1-Parameters!$B$60^('PCF decay matrix'!FA$1-'PCF decay matrix'!$A162)))</f>
        <v>0</v>
      </c>
      <c r="FB162" s="4">
        <f>IF($A162&gt;FB$1,0,$B162*(1-Parameters!$B$58)*(1-Parameters!$B$60^('PCF decay matrix'!FB$1-'PCF decay matrix'!$A162)))</f>
        <v>0</v>
      </c>
      <c r="FC162" s="4">
        <f>IF($A162&gt;FC$1,0,$B162*(1-Parameters!$B$58)*(1-Parameters!$B$60^('PCF decay matrix'!FC$1-'PCF decay matrix'!$A162)))</f>
        <v>0</v>
      </c>
      <c r="FD162" s="4">
        <f>IF($A162&gt;FD$1,0,$B162*(1-Parameters!$B$58)*(1-Parameters!$B$60^('PCF decay matrix'!FD$1-'PCF decay matrix'!$A162)))</f>
        <v>0</v>
      </c>
      <c r="FE162" s="4">
        <f>IF($A162&gt;FE$1,0,$B162*(1-Parameters!$B$58)*(1-Parameters!$B$60^('PCF decay matrix'!FE$1-'PCF decay matrix'!$A162)))</f>
        <v>0</v>
      </c>
      <c r="FF162" s="4">
        <f>IF($A162&gt;FF$1,0,$B162*(1-Parameters!$B$58)*(1-Parameters!$B$60^('PCF decay matrix'!FF$1-'PCF decay matrix'!$A162)))</f>
        <v>0</v>
      </c>
      <c r="FG162" s="4" t="e">
        <f ca="1">IF($A162&gt;FG$1,0,$B162*(1-Parameters!$B$58)*(1-Parameters!$B$60^('PCF decay matrix'!FG$1-'PCF decay matrix'!$A162)))</f>
        <v>#VALUE!</v>
      </c>
      <c r="FH162" s="4" t="e">
        <f ca="1">IF($A162&gt;FH$1,0,$B162*(1-Parameters!$B$58)*(1-Parameters!$B$60^('PCF decay matrix'!FH$1-'PCF decay matrix'!$A162)))</f>
        <v>#VALUE!</v>
      </c>
      <c r="FI162" s="4" t="e">
        <f ca="1">IF($A162&gt;FI$1,0,$B162*(1-Parameters!$B$58)*(1-Parameters!$B$60^('PCF decay matrix'!FI$1-'PCF decay matrix'!$A162)))</f>
        <v>#VALUE!</v>
      </c>
      <c r="FJ162" s="4" t="e">
        <f ca="1">IF($A162&gt;FJ$1,0,$B162*(1-Parameters!$B$58)*(1-Parameters!$B$60^('PCF decay matrix'!FJ$1-'PCF decay matrix'!$A162)))</f>
        <v>#VALUE!</v>
      </c>
      <c r="FK162" s="4" t="e">
        <f ca="1">IF($A162&gt;FK$1,0,$B162*(1-Parameters!$B$58)*(1-Parameters!$B$60^('PCF decay matrix'!FK$1-'PCF decay matrix'!$A162)))</f>
        <v>#VALUE!</v>
      </c>
      <c r="FL162" s="4" t="e">
        <f ca="1">IF($A162&gt;FL$1,0,$B162*(1-Parameters!$B$58)*(1-Parameters!$B$60^('PCF decay matrix'!FL$1-'PCF decay matrix'!$A162)))</f>
        <v>#VALUE!</v>
      </c>
      <c r="FM162" s="4" t="e">
        <f ca="1">IF($A162&gt;FM$1,0,$B162*(1-Parameters!$B$58)*(1-Parameters!$B$60^('PCF decay matrix'!FM$1-'PCF decay matrix'!$A162)))</f>
        <v>#VALUE!</v>
      </c>
      <c r="FN162" s="4" t="e">
        <f ca="1">IF($A162&gt;FN$1,0,$B162*(1-Parameters!$B$58)*(1-Parameters!$B$60^('PCF decay matrix'!FN$1-'PCF decay matrix'!$A162)))</f>
        <v>#VALUE!</v>
      </c>
      <c r="FO162" s="4" t="e">
        <f ca="1">IF($A162&gt;FO$1,0,$B162*(1-Parameters!$B$58)*(1-Parameters!$B$60^('PCF decay matrix'!FO$1-'PCF decay matrix'!$A162)))</f>
        <v>#VALUE!</v>
      </c>
      <c r="FP162" s="4" t="e">
        <f ca="1">IF($A162&gt;FP$1,0,$B162*(1-Parameters!$B$58)*(1-Parameters!$B$60^('PCF decay matrix'!FP$1-'PCF decay matrix'!$A162)))</f>
        <v>#VALUE!</v>
      </c>
      <c r="FQ162" s="4" t="e">
        <f ca="1">IF($A162&gt;FQ$1,0,$B162*(1-Parameters!$B$58)*(1-Parameters!$B$60^('PCF decay matrix'!FQ$1-'PCF decay matrix'!$A162)))</f>
        <v>#VALUE!</v>
      </c>
      <c r="FR162" s="4" t="e">
        <f ca="1">IF($A162&gt;FR$1,0,$B162*(1-Parameters!$B$58)*(1-Parameters!$B$60^('PCF decay matrix'!FR$1-'PCF decay matrix'!$A162)))</f>
        <v>#VALUE!</v>
      </c>
      <c r="FS162" s="4" t="e">
        <f ca="1">IF($A162&gt;FS$1,0,$B162*(1-Parameters!$B$58)*(1-Parameters!$B$60^('PCF decay matrix'!FS$1-'PCF decay matrix'!$A162)))</f>
        <v>#VALUE!</v>
      </c>
      <c r="FT162" s="4" t="e">
        <f ca="1">IF($A162&gt;FT$1,0,$B162*(1-Parameters!$B$58)*(1-Parameters!$B$60^('PCF decay matrix'!FT$1-'PCF decay matrix'!$A162)))</f>
        <v>#VALUE!</v>
      </c>
      <c r="FU162" s="4" t="e">
        <f ca="1">IF($A162&gt;FU$1,0,$B162*(1-Parameters!$B$58)*(1-Parameters!$B$60^('PCF decay matrix'!FU$1-'PCF decay matrix'!$A162)))</f>
        <v>#VALUE!</v>
      </c>
      <c r="FV162" s="4" t="e">
        <f ca="1">IF($A162&gt;FV$1,0,$B162*(1-Parameters!$B$58)*(1-Parameters!$B$60^('PCF decay matrix'!FV$1-'PCF decay matrix'!$A162)))</f>
        <v>#VALUE!</v>
      </c>
      <c r="FW162" s="4" t="e">
        <f ca="1">IF($A162&gt;FW$1,0,$B162*(1-Parameters!$B$58)*(1-Parameters!$B$60^('PCF decay matrix'!FW$1-'PCF decay matrix'!$A162)))</f>
        <v>#VALUE!</v>
      </c>
      <c r="FX162" s="4" t="e">
        <f ca="1">IF($A162&gt;FX$1,0,$B162*(1-Parameters!$B$58)*(1-Parameters!$B$60^('PCF decay matrix'!FX$1-'PCF decay matrix'!$A162)))</f>
        <v>#VALUE!</v>
      </c>
      <c r="FY162" s="4" t="e">
        <f ca="1">IF($A162&gt;FY$1,0,$B162*(1-Parameters!$B$58)*(1-Parameters!$B$60^('PCF decay matrix'!FY$1-'PCF decay matrix'!$A162)))</f>
        <v>#VALUE!</v>
      </c>
      <c r="FZ162" s="4" t="e">
        <f ca="1">IF($A162&gt;FZ$1,0,$B162*(1-Parameters!$B$58)*(1-Parameters!$B$60^('PCF decay matrix'!FZ$1-'PCF decay matrix'!$A162)))</f>
        <v>#VALUE!</v>
      </c>
      <c r="GA162" s="4" t="e">
        <f ca="1">IF($A162&gt;GA$1,0,$B162*(1-Parameters!$B$58)*(1-Parameters!$B$60^('PCF decay matrix'!GA$1-'PCF decay matrix'!$A162)))</f>
        <v>#VALUE!</v>
      </c>
      <c r="GB162" s="4" t="e">
        <f ca="1">IF($A162&gt;GB$1,0,$B162*(1-Parameters!$B$58)*(1-Parameters!$B$60^('PCF decay matrix'!GB$1-'PCF decay matrix'!$A162)))</f>
        <v>#VALUE!</v>
      </c>
      <c r="GC162" s="4" t="e">
        <f ca="1">IF($A162&gt;GC$1,0,$B162*(1-Parameters!$B$58)*(1-Parameters!$B$60^('PCF decay matrix'!GC$1-'PCF decay matrix'!$A162)))</f>
        <v>#VALUE!</v>
      </c>
      <c r="GD162" s="4" t="e">
        <f ca="1">IF($A162&gt;GD$1,0,$B162*(1-Parameters!$B$58)*(1-Parameters!$B$60^('PCF decay matrix'!GD$1-'PCF decay matrix'!$A162)))</f>
        <v>#VALUE!</v>
      </c>
      <c r="GE162" s="4" t="e">
        <f ca="1">IF($A162&gt;GE$1,0,$B162*(1-Parameters!$B$58)*(1-Parameters!$B$60^('PCF decay matrix'!GE$1-'PCF decay matrix'!$A162)))</f>
        <v>#VALUE!</v>
      </c>
      <c r="GF162" s="4" t="e">
        <f ca="1">IF($A162&gt;GF$1,0,$B162*(1-Parameters!$B$58)*(1-Parameters!$B$60^('PCF decay matrix'!GF$1-'PCF decay matrix'!$A162)))</f>
        <v>#VALUE!</v>
      </c>
      <c r="GG162" s="4" t="e">
        <f ca="1">IF($A162&gt;GG$1,0,$B162*(1-Parameters!$B$58)*(1-Parameters!$B$60^('PCF decay matrix'!GG$1-'PCF decay matrix'!$A162)))</f>
        <v>#VALUE!</v>
      </c>
      <c r="GH162" s="4" t="e">
        <f ca="1">IF($A162&gt;GH$1,0,$B162*(1-Parameters!$B$58)*(1-Parameters!$B$60^('PCF decay matrix'!GH$1-'PCF decay matrix'!$A162)))</f>
        <v>#VALUE!</v>
      </c>
      <c r="GI162" s="4" t="e">
        <f ca="1">IF($A162&gt;GI$1,0,$B162*(1-Parameters!$B$58)*(1-Parameters!$B$60^('PCF decay matrix'!GI$1-'PCF decay matrix'!$A162)))</f>
        <v>#VALUE!</v>
      </c>
      <c r="GJ162" s="4" t="e">
        <f ca="1">IF($A162&gt;GJ$1,0,$B162*(1-Parameters!$B$58)*(1-Parameters!$B$60^('PCF decay matrix'!GJ$1-'PCF decay matrix'!$A162)))</f>
        <v>#VALUE!</v>
      </c>
      <c r="GK162" s="4" t="e">
        <f ca="1">IF($A162&gt;GK$1,0,$B162*(1-Parameters!$B$58)*(1-Parameters!$B$60^('PCF decay matrix'!GK$1-'PCF decay matrix'!$A162)))</f>
        <v>#VALUE!</v>
      </c>
    </row>
    <row r="163" spans="1:193" s="4" customFormat="1" x14ac:dyDescent="0.45">
      <c r="A163" s="4">
        <v>2171</v>
      </c>
      <c r="B163" s="20" t="e">
        <f ca="1">'PCF model'!D163</f>
        <v>#VALUE!</v>
      </c>
      <c r="C163" s="4">
        <f>IF($A163&gt;C$1,0,$B163*(1-Parameters!$B$58)*(1-Parameters!$B$60^('PCF decay matrix'!C$1-'PCF decay matrix'!$A163)))</f>
        <v>0</v>
      </c>
      <c r="D163" s="4">
        <f>IF($A163&gt;D$1,0,$B163*(1-Parameters!$B$58)*(1-Parameters!$B$60^('PCF decay matrix'!D$1-'PCF decay matrix'!$A163)))</f>
        <v>0</v>
      </c>
      <c r="E163" s="4">
        <f>IF($A163&gt;E$1,0,$B163*(1-Parameters!$B$58)*(1-Parameters!$B$60^('PCF decay matrix'!E$1-'PCF decay matrix'!$A163)))</f>
        <v>0</v>
      </c>
      <c r="F163" s="4">
        <f>IF($A163&gt;F$1,0,$B163*(1-Parameters!$B$58)*(1-Parameters!$B$60^('PCF decay matrix'!F$1-'PCF decay matrix'!$A163)))</f>
        <v>0</v>
      </c>
      <c r="G163" s="4">
        <f>IF($A163&gt;G$1,0,$B163*(1-Parameters!$B$58)*(1-Parameters!$B$60^('PCF decay matrix'!G$1-'PCF decay matrix'!$A163)))</f>
        <v>0</v>
      </c>
      <c r="H163" s="4">
        <f>IF($A163&gt;H$1,0,$B163*(1-Parameters!$B$58)*(1-Parameters!$B$60^('PCF decay matrix'!H$1-'PCF decay matrix'!$A163)))</f>
        <v>0</v>
      </c>
      <c r="I163" s="4">
        <f>IF($A163&gt;I$1,0,$B163*(1-Parameters!$B$58)*(1-Parameters!$B$60^('PCF decay matrix'!I$1-'PCF decay matrix'!$A163)))</f>
        <v>0</v>
      </c>
      <c r="J163" s="4">
        <f>IF($A163&gt;J$1,0,$B163*(1-Parameters!$B$58)*(1-Parameters!$B$60^('PCF decay matrix'!J$1-'PCF decay matrix'!$A163)))</f>
        <v>0</v>
      </c>
      <c r="K163" s="4">
        <f>IF($A163&gt;K$1,0,$B163*(1-Parameters!$B$58)*(1-Parameters!$B$60^('PCF decay matrix'!K$1-'PCF decay matrix'!$A163)))</f>
        <v>0</v>
      </c>
      <c r="L163" s="4">
        <f>IF($A163&gt;L$1,0,$B163*(1-Parameters!$B$58)*(1-Parameters!$B$60^('PCF decay matrix'!L$1-'PCF decay matrix'!$A163)))</f>
        <v>0</v>
      </c>
      <c r="M163" s="4">
        <f>IF($A163&gt;M$1,0,$B163*(1-Parameters!$B$58)*(1-Parameters!$B$60^('PCF decay matrix'!M$1-'PCF decay matrix'!$A163)))</f>
        <v>0</v>
      </c>
      <c r="N163" s="4">
        <f>IF($A163&gt;N$1,0,$B163*(1-Parameters!$B$58)*(1-Parameters!$B$60^('PCF decay matrix'!N$1-'PCF decay matrix'!$A163)))</f>
        <v>0</v>
      </c>
      <c r="O163" s="4">
        <f>IF($A163&gt;O$1,0,$B163*(1-Parameters!$B$58)*(1-Parameters!$B$60^('PCF decay matrix'!O$1-'PCF decay matrix'!$A163)))</f>
        <v>0</v>
      </c>
      <c r="P163" s="4">
        <f>IF($A163&gt;P$1,0,$B163*(1-Parameters!$B$58)*(1-Parameters!$B$60^('PCF decay matrix'!P$1-'PCF decay matrix'!$A163)))</f>
        <v>0</v>
      </c>
      <c r="Q163" s="4">
        <f>IF($A163&gt;Q$1,0,$B163*(1-Parameters!$B$58)*(1-Parameters!$B$60^('PCF decay matrix'!Q$1-'PCF decay matrix'!$A163)))</f>
        <v>0</v>
      </c>
      <c r="R163" s="4">
        <f>IF($A163&gt;R$1,0,$B163*(1-Parameters!$B$58)*(1-Parameters!$B$60^('PCF decay matrix'!R$1-'PCF decay matrix'!$A163)))</f>
        <v>0</v>
      </c>
      <c r="S163" s="4">
        <f>IF($A163&gt;S$1,0,$B163*(1-Parameters!$B$58)*(1-Parameters!$B$60^('PCF decay matrix'!S$1-'PCF decay matrix'!$A163)))</f>
        <v>0</v>
      </c>
      <c r="T163" s="4">
        <f>IF($A163&gt;T$1,0,$B163*(1-Parameters!$B$58)*(1-Parameters!$B$60^('PCF decay matrix'!T$1-'PCF decay matrix'!$A163)))</f>
        <v>0</v>
      </c>
      <c r="U163" s="4">
        <f>IF($A163&gt;U$1,0,$B163*(1-Parameters!$B$58)*(1-Parameters!$B$60^('PCF decay matrix'!U$1-'PCF decay matrix'!$A163)))</f>
        <v>0</v>
      </c>
      <c r="V163" s="4">
        <f>IF($A163&gt;V$1,0,$B163*(1-Parameters!$B$58)*(1-Parameters!$B$60^('PCF decay matrix'!V$1-'PCF decay matrix'!$A163)))</f>
        <v>0</v>
      </c>
      <c r="W163" s="4">
        <f>IF($A163&gt;W$1,0,$B163*(1-Parameters!$B$58)*(1-Parameters!$B$60^('PCF decay matrix'!W$1-'PCF decay matrix'!$A163)))</f>
        <v>0</v>
      </c>
      <c r="X163" s="4">
        <f>IF($A163&gt;X$1,0,$B163*(1-Parameters!$B$58)*(1-Parameters!$B$60^('PCF decay matrix'!X$1-'PCF decay matrix'!$A163)))</f>
        <v>0</v>
      </c>
      <c r="Y163" s="4">
        <f>IF($A163&gt;Y$1,0,$B163*(1-Parameters!$B$58)*(1-Parameters!$B$60^('PCF decay matrix'!Y$1-'PCF decay matrix'!$A163)))</f>
        <v>0</v>
      </c>
      <c r="Z163" s="4">
        <f>IF($A163&gt;Z$1,0,$B163*(1-Parameters!$B$58)*(1-Parameters!$B$60^('PCF decay matrix'!Z$1-'PCF decay matrix'!$A163)))</f>
        <v>0</v>
      </c>
      <c r="AA163" s="4">
        <f>IF($A163&gt;AA$1,0,$B163*(1-Parameters!$B$58)*(1-Parameters!$B$60^('PCF decay matrix'!AA$1-'PCF decay matrix'!$A163)))</f>
        <v>0</v>
      </c>
      <c r="AB163" s="4">
        <f>IF($A163&gt;AB$1,0,$B163*(1-Parameters!$B$58)*(1-Parameters!$B$60^('PCF decay matrix'!AB$1-'PCF decay matrix'!$A163)))</f>
        <v>0</v>
      </c>
      <c r="AC163" s="4">
        <f>IF($A163&gt;AC$1,0,$B163*(1-Parameters!$B$58)*(1-Parameters!$B$60^('PCF decay matrix'!AC$1-'PCF decay matrix'!$A163)))</f>
        <v>0</v>
      </c>
      <c r="AD163" s="4">
        <f>IF($A163&gt;AD$1,0,$B163*(1-Parameters!$B$58)*(1-Parameters!$B$60^('PCF decay matrix'!AD$1-'PCF decay matrix'!$A163)))</f>
        <v>0</v>
      </c>
      <c r="AE163" s="4">
        <f>IF($A163&gt;AE$1,0,$B163*(1-Parameters!$B$58)*(1-Parameters!$B$60^('PCF decay matrix'!AE$1-'PCF decay matrix'!$A163)))</f>
        <v>0</v>
      </c>
      <c r="AF163" s="4">
        <f>IF($A163&gt;AF$1,0,$B163*(1-Parameters!$B$58)*(1-Parameters!$B$60^('PCF decay matrix'!AF$1-'PCF decay matrix'!$A163)))</f>
        <v>0</v>
      </c>
      <c r="AG163" s="4">
        <f>IF($A163&gt;AG$1,0,$B163*(1-Parameters!$B$58)*(1-Parameters!$B$60^('PCF decay matrix'!AG$1-'PCF decay matrix'!$A163)))</f>
        <v>0</v>
      </c>
      <c r="AH163" s="4">
        <f>IF($A163&gt;AH$1,0,$B163*(1-Parameters!$B$58)*(1-Parameters!$B$60^('PCF decay matrix'!AH$1-'PCF decay matrix'!$A163)))</f>
        <v>0</v>
      </c>
      <c r="AI163" s="4">
        <f>IF($A163&gt;AI$1,0,$B163*(1-Parameters!$B$58)*(1-Parameters!$B$60^('PCF decay matrix'!AI$1-'PCF decay matrix'!$A163)))</f>
        <v>0</v>
      </c>
      <c r="AJ163" s="4">
        <f>IF($A163&gt;AJ$1,0,$B163*(1-Parameters!$B$58)*(1-Parameters!$B$60^('PCF decay matrix'!AJ$1-'PCF decay matrix'!$A163)))</f>
        <v>0</v>
      </c>
      <c r="AK163" s="4">
        <f>IF($A163&gt;AK$1,0,$B163*(1-Parameters!$B$58)*(1-Parameters!$B$60^('PCF decay matrix'!AK$1-'PCF decay matrix'!$A163)))</f>
        <v>0</v>
      </c>
      <c r="AL163" s="4">
        <f>IF($A163&gt;AL$1,0,$B163*(1-Parameters!$B$58)*(1-Parameters!$B$60^('PCF decay matrix'!AL$1-'PCF decay matrix'!$A163)))</f>
        <v>0</v>
      </c>
      <c r="AM163" s="4">
        <f>IF($A163&gt;AM$1,0,$B163*(1-Parameters!$B$58)*(1-Parameters!$B$60^('PCF decay matrix'!AM$1-'PCF decay matrix'!$A163)))</f>
        <v>0</v>
      </c>
      <c r="AN163" s="4">
        <f>IF($A163&gt;AN$1,0,$B163*(1-Parameters!$B$58)*(1-Parameters!$B$60^('PCF decay matrix'!AN$1-'PCF decay matrix'!$A163)))</f>
        <v>0</v>
      </c>
      <c r="AO163" s="4">
        <f>IF($A163&gt;AO$1,0,$B163*(1-Parameters!$B$58)*(1-Parameters!$B$60^('PCF decay matrix'!AO$1-'PCF decay matrix'!$A163)))</f>
        <v>0</v>
      </c>
      <c r="AP163" s="4">
        <f>IF($A163&gt;AP$1,0,$B163*(1-Parameters!$B$58)*(1-Parameters!$B$60^('PCF decay matrix'!AP$1-'PCF decay matrix'!$A163)))</f>
        <v>0</v>
      </c>
      <c r="AQ163" s="4">
        <f>IF($A163&gt;AQ$1,0,$B163*(1-Parameters!$B$58)*(1-Parameters!$B$60^('PCF decay matrix'!AQ$1-'PCF decay matrix'!$A163)))</f>
        <v>0</v>
      </c>
      <c r="AR163" s="4">
        <f>IF($A163&gt;AR$1,0,$B163*(1-Parameters!$B$58)*(1-Parameters!$B$60^('PCF decay matrix'!AR$1-'PCF decay matrix'!$A163)))</f>
        <v>0</v>
      </c>
      <c r="AS163" s="4">
        <f>IF($A163&gt;AS$1,0,$B163*(1-Parameters!$B$58)*(1-Parameters!$B$60^('PCF decay matrix'!AS$1-'PCF decay matrix'!$A163)))</f>
        <v>0</v>
      </c>
      <c r="AT163" s="4">
        <f>IF($A163&gt;AT$1,0,$B163*(1-Parameters!$B$58)*(1-Parameters!$B$60^('PCF decay matrix'!AT$1-'PCF decay matrix'!$A163)))</f>
        <v>0</v>
      </c>
      <c r="AU163" s="4">
        <f>IF($A163&gt;AU$1,0,$B163*(1-Parameters!$B$58)*(1-Parameters!$B$60^('PCF decay matrix'!AU$1-'PCF decay matrix'!$A163)))</f>
        <v>0</v>
      </c>
      <c r="AV163" s="4">
        <f>IF($A163&gt;AV$1,0,$B163*(1-Parameters!$B$58)*(1-Parameters!$B$60^('PCF decay matrix'!AV$1-'PCF decay matrix'!$A163)))</f>
        <v>0</v>
      </c>
      <c r="AW163" s="4">
        <f>IF($A163&gt;AW$1,0,$B163*(1-Parameters!$B$58)*(1-Parameters!$B$60^('PCF decay matrix'!AW$1-'PCF decay matrix'!$A163)))</f>
        <v>0</v>
      </c>
      <c r="AX163" s="4">
        <f>IF($A163&gt;AX$1,0,$B163*(1-Parameters!$B$58)*(1-Parameters!$B$60^('PCF decay matrix'!AX$1-'PCF decay matrix'!$A163)))</f>
        <v>0</v>
      </c>
      <c r="AY163" s="4">
        <f>IF($A163&gt;AY$1,0,$B163*(1-Parameters!$B$58)*(1-Parameters!$B$60^('PCF decay matrix'!AY$1-'PCF decay matrix'!$A163)))</f>
        <v>0</v>
      </c>
      <c r="AZ163" s="4">
        <f>IF($A163&gt;AZ$1,0,$B163*(1-Parameters!$B$58)*(1-Parameters!$B$60^('PCF decay matrix'!AZ$1-'PCF decay matrix'!$A163)))</f>
        <v>0</v>
      </c>
      <c r="BA163" s="4">
        <f>IF($A163&gt;BA$1,0,$B163*(1-Parameters!$B$58)*(1-Parameters!$B$60^('PCF decay matrix'!BA$1-'PCF decay matrix'!$A163)))</f>
        <v>0</v>
      </c>
      <c r="BB163" s="4">
        <f>IF($A163&gt;BB$1,0,$B163*(1-Parameters!$B$58)*(1-Parameters!$B$60^('PCF decay matrix'!BB$1-'PCF decay matrix'!$A163)))</f>
        <v>0</v>
      </c>
      <c r="BC163" s="4">
        <f>IF($A163&gt;BC$1,0,$B163*(1-Parameters!$B$58)*(1-Parameters!$B$60^('PCF decay matrix'!BC$1-'PCF decay matrix'!$A163)))</f>
        <v>0</v>
      </c>
      <c r="BD163" s="4">
        <f>IF($A163&gt;BD$1,0,$B163*(1-Parameters!$B$58)*(1-Parameters!$B$60^('PCF decay matrix'!BD$1-'PCF decay matrix'!$A163)))</f>
        <v>0</v>
      </c>
      <c r="BE163" s="4">
        <f>IF($A163&gt;BE$1,0,$B163*(1-Parameters!$B$58)*(1-Parameters!$B$60^('PCF decay matrix'!BE$1-'PCF decay matrix'!$A163)))</f>
        <v>0</v>
      </c>
      <c r="BF163" s="4">
        <f>IF($A163&gt;BF$1,0,$B163*(1-Parameters!$B$58)*(1-Parameters!$B$60^('PCF decay matrix'!BF$1-'PCF decay matrix'!$A163)))</f>
        <v>0</v>
      </c>
      <c r="BG163" s="4">
        <f>IF($A163&gt;BG$1,0,$B163*(1-Parameters!$B$58)*(1-Parameters!$B$60^('PCF decay matrix'!BG$1-'PCF decay matrix'!$A163)))</f>
        <v>0</v>
      </c>
      <c r="BH163" s="4">
        <f>IF($A163&gt;BH$1,0,$B163*(1-Parameters!$B$58)*(1-Parameters!$B$60^('PCF decay matrix'!BH$1-'PCF decay matrix'!$A163)))</f>
        <v>0</v>
      </c>
      <c r="BI163" s="4">
        <f>IF($A163&gt;BI$1,0,$B163*(1-Parameters!$B$58)*(1-Parameters!$B$60^('PCF decay matrix'!BI$1-'PCF decay matrix'!$A163)))</f>
        <v>0</v>
      </c>
      <c r="BJ163" s="4">
        <f>IF($A163&gt;BJ$1,0,$B163*(1-Parameters!$B$58)*(1-Parameters!$B$60^('PCF decay matrix'!BJ$1-'PCF decay matrix'!$A163)))</f>
        <v>0</v>
      </c>
      <c r="BK163" s="4">
        <f>IF($A163&gt;BK$1,0,$B163*(1-Parameters!$B$58)*(1-Parameters!$B$60^('PCF decay matrix'!BK$1-'PCF decay matrix'!$A163)))</f>
        <v>0</v>
      </c>
      <c r="BL163" s="4">
        <f>IF($A163&gt;BL$1,0,$B163*(1-Parameters!$B$58)*(1-Parameters!$B$60^('PCF decay matrix'!BL$1-'PCF decay matrix'!$A163)))</f>
        <v>0</v>
      </c>
      <c r="BM163" s="4">
        <f>IF($A163&gt;BM$1,0,$B163*(1-Parameters!$B$58)*(1-Parameters!$B$60^('PCF decay matrix'!BM$1-'PCF decay matrix'!$A163)))</f>
        <v>0</v>
      </c>
      <c r="BN163" s="4">
        <f>IF($A163&gt;BN$1,0,$B163*(1-Parameters!$B$58)*(1-Parameters!$B$60^('PCF decay matrix'!BN$1-'PCF decay matrix'!$A163)))</f>
        <v>0</v>
      </c>
      <c r="BO163" s="4">
        <f>IF($A163&gt;BO$1,0,$B163*(1-Parameters!$B$58)*(1-Parameters!$B$60^('PCF decay matrix'!BO$1-'PCF decay matrix'!$A163)))</f>
        <v>0</v>
      </c>
      <c r="BP163" s="4">
        <f>IF($A163&gt;BP$1,0,$B163*(1-Parameters!$B$58)*(1-Parameters!$B$60^('PCF decay matrix'!BP$1-'PCF decay matrix'!$A163)))</f>
        <v>0</v>
      </c>
      <c r="BQ163" s="4">
        <f>IF($A163&gt;BQ$1,0,$B163*(1-Parameters!$B$58)*(1-Parameters!$B$60^('PCF decay matrix'!BQ$1-'PCF decay matrix'!$A163)))</f>
        <v>0</v>
      </c>
      <c r="BR163" s="4">
        <f>IF($A163&gt;BR$1,0,$B163*(1-Parameters!$B$58)*(1-Parameters!$B$60^('PCF decay matrix'!BR$1-'PCF decay matrix'!$A163)))</f>
        <v>0</v>
      </c>
      <c r="BS163" s="4">
        <f>IF($A163&gt;BS$1,0,$B163*(1-Parameters!$B$58)*(1-Parameters!$B$60^('PCF decay matrix'!BS$1-'PCF decay matrix'!$A163)))</f>
        <v>0</v>
      </c>
      <c r="BT163" s="4">
        <f>IF($A163&gt;BT$1,0,$B163*(1-Parameters!$B$58)*(1-Parameters!$B$60^('PCF decay matrix'!BT$1-'PCF decay matrix'!$A163)))</f>
        <v>0</v>
      </c>
      <c r="BU163" s="4">
        <f>IF($A163&gt;BU$1,0,$B163*(1-Parameters!$B$58)*(1-Parameters!$B$60^('PCF decay matrix'!BU$1-'PCF decay matrix'!$A163)))</f>
        <v>0</v>
      </c>
      <c r="BV163" s="4">
        <f>IF($A163&gt;BV$1,0,$B163*(1-Parameters!$B$58)*(1-Parameters!$B$60^('PCF decay matrix'!BV$1-'PCF decay matrix'!$A163)))</f>
        <v>0</v>
      </c>
      <c r="BW163" s="4">
        <f>IF($A163&gt;BW$1,0,$B163*(1-Parameters!$B$58)*(1-Parameters!$B$60^('PCF decay matrix'!BW$1-'PCF decay matrix'!$A163)))</f>
        <v>0</v>
      </c>
      <c r="BX163" s="4">
        <f>IF($A163&gt;BX$1,0,$B163*(1-Parameters!$B$58)*(1-Parameters!$B$60^('PCF decay matrix'!BX$1-'PCF decay matrix'!$A163)))</f>
        <v>0</v>
      </c>
      <c r="BY163" s="4">
        <f>IF($A163&gt;BY$1,0,$B163*(1-Parameters!$B$58)*(1-Parameters!$B$60^('PCF decay matrix'!BY$1-'PCF decay matrix'!$A163)))</f>
        <v>0</v>
      </c>
      <c r="BZ163" s="4">
        <f>IF($A163&gt;BZ$1,0,$B163*(1-Parameters!$B$58)*(1-Parameters!$B$60^('PCF decay matrix'!BZ$1-'PCF decay matrix'!$A163)))</f>
        <v>0</v>
      </c>
      <c r="CA163" s="4">
        <f>IF($A163&gt;CA$1,0,$B163*(1-Parameters!$B$58)*(1-Parameters!$B$60^('PCF decay matrix'!CA$1-'PCF decay matrix'!$A163)))</f>
        <v>0</v>
      </c>
      <c r="CB163" s="4">
        <f>IF($A163&gt;CB$1,0,$B163*(1-Parameters!$B$58)*(1-Parameters!$B$60^('PCF decay matrix'!CB$1-'PCF decay matrix'!$A163)))</f>
        <v>0</v>
      </c>
      <c r="CC163" s="4">
        <f>IF($A163&gt;CC$1,0,$B163*(1-Parameters!$B$58)*(1-Parameters!$B$60^('PCF decay matrix'!CC$1-'PCF decay matrix'!$A163)))</f>
        <v>0</v>
      </c>
      <c r="CD163" s="4">
        <f>IF($A163&gt;CD$1,0,$B163*(1-Parameters!$B$58)*(1-Parameters!$B$60^('PCF decay matrix'!CD$1-'PCF decay matrix'!$A163)))</f>
        <v>0</v>
      </c>
      <c r="CE163" s="4">
        <f>IF($A163&gt;CE$1,0,$B163*(1-Parameters!$B$58)*(1-Parameters!$B$60^('PCF decay matrix'!CE$1-'PCF decay matrix'!$A163)))</f>
        <v>0</v>
      </c>
      <c r="CF163" s="4">
        <f>IF($A163&gt;CF$1,0,$B163*(1-Parameters!$B$58)*(1-Parameters!$B$60^('PCF decay matrix'!CF$1-'PCF decay matrix'!$A163)))</f>
        <v>0</v>
      </c>
      <c r="CG163" s="4">
        <f>IF($A163&gt;CG$1,0,$B163*(1-Parameters!$B$58)*(1-Parameters!$B$60^('PCF decay matrix'!CG$1-'PCF decay matrix'!$A163)))</f>
        <v>0</v>
      </c>
      <c r="CH163" s="4">
        <f>IF($A163&gt;CH$1,0,$B163*(1-Parameters!$B$58)*(1-Parameters!$B$60^('PCF decay matrix'!CH$1-'PCF decay matrix'!$A163)))</f>
        <v>0</v>
      </c>
      <c r="CI163" s="4">
        <f>IF($A163&gt;CI$1,0,$B163*(1-Parameters!$B$58)*(1-Parameters!$B$60^('PCF decay matrix'!CI$1-'PCF decay matrix'!$A163)))</f>
        <v>0</v>
      </c>
      <c r="CJ163" s="4">
        <f>IF($A163&gt;CJ$1,0,$B163*(1-Parameters!$B$58)*(1-Parameters!$B$60^('PCF decay matrix'!CJ$1-'PCF decay matrix'!$A163)))</f>
        <v>0</v>
      </c>
      <c r="CK163" s="4">
        <f>IF($A163&gt;CK$1,0,$B163*(1-Parameters!$B$58)*(1-Parameters!$B$60^('PCF decay matrix'!CK$1-'PCF decay matrix'!$A163)))</f>
        <v>0</v>
      </c>
      <c r="CL163" s="4">
        <f>IF($A163&gt;CL$1,0,$B163*(1-Parameters!$B$58)*(1-Parameters!$B$60^('PCF decay matrix'!CL$1-'PCF decay matrix'!$A163)))</f>
        <v>0</v>
      </c>
      <c r="CM163" s="4">
        <f>IF($A163&gt;CM$1,0,$B163*(1-Parameters!$B$58)*(1-Parameters!$B$60^('PCF decay matrix'!CM$1-'PCF decay matrix'!$A163)))</f>
        <v>0</v>
      </c>
      <c r="CN163" s="4">
        <f>IF($A163&gt;CN$1,0,$B163*(1-Parameters!$B$58)*(1-Parameters!$B$60^('PCF decay matrix'!CN$1-'PCF decay matrix'!$A163)))</f>
        <v>0</v>
      </c>
      <c r="CO163" s="4">
        <f>IF($A163&gt;CO$1,0,$B163*(1-Parameters!$B$58)*(1-Parameters!$B$60^('PCF decay matrix'!CO$1-'PCF decay matrix'!$A163)))</f>
        <v>0</v>
      </c>
      <c r="CP163" s="4">
        <f>IF($A163&gt;CP$1,0,$B163*(1-Parameters!$B$58)*(1-Parameters!$B$60^('PCF decay matrix'!CP$1-'PCF decay matrix'!$A163)))</f>
        <v>0</v>
      </c>
      <c r="CQ163" s="4">
        <f>IF($A163&gt;CQ$1,0,$B163*(1-Parameters!$B$58)*(1-Parameters!$B$60^('PCF decay matrix'!CQ$1-'PCF decay matrix'!$A163)))</f>
        <v>0</v>
      </c>
      <c r="CR163" s="4">
        <f>IF($A163&gt;CR$1,0,$B163*(1-Parameters!$B$58)*(1-Parameters!$B$60^('PCF decay matrix'!CR$1-'PCF decay matrix'!$A163)))</f>
        <v>0</v>
      </c>
      <c r="CS163" s="4">
        <f>IF($A163&gt;CS$1,0,$B163*(1-Parameters!$B$58)*(1-Parameters!$B$60^('PCF decay matrix'!CS$1-'PCF decay matrix'!$A163)))</f>
        <v>0</v>
      </c>
      <c r="CT163" s="4">
        <f>IF($A163&gt;CT$1,0,$B163*(1-Parameters!$B$58)*(1-Parameters!$B$60^('PCF decay matrix'!CT$1-'PCF decay matrix'!$A163)))</f>
        <v>0</v>
      </c>
      <c r="CU163" s="4">
        <f>IF($A163&gt;CU$1,0,$B163*(1-Parameters!$B$58)*(1-Parameters!$B$60^('PCF decay matrix'!CU$1-'PCF decay matrix'!$A163)))</f>
        <v>0</v>
      </c>
      <c r="CV163" s="4">
        <f>IF($A163&gt;CV$1,0,$B163*(1-Parameters!$B$58)*(1-Parameters!$B$60^('PCF decay matrix'!CV$1-'PCF decay matrix'!$A163)))</f>
        <v>0</v>
      </c>
      <c r="CW163" s="4">
        <f>IF($A163&gt;CW$1,0,$B163*(1-Parameters!$B$58)*(1-Parameters!$B$60^('PCF decay matrix'!CW$1-'PCF decay matrix'!$A163)))</f>
        <v>0</v>
      </c>
      <c r="CX163" s="4">
        <f>IF($A163&gt;CX$1,0,$B163*(1-Parameters!$B$58)*(1-Parameters!$B$60^('PCF decay matrix'!CX$1-'PCF decay matrix'!$A163)))</f>
        <v>0</v>
      </c>
      <c r="CY163" s="4">
        <f>IF($A163&gt;CY$1,0,$B163*(1-Parameters!$B$58)*(1-Parameters!$B$60^('PCF decay matrix'!CY$1-'PCF decay matrix'!$A163)))</f>
        <v>0</v>
      </c>
      <c r="CZ163" s="4">
        <f>IF($A163&gt;CZ$1,0,$B163*(1-Parameters!$B$58)*(1-Parameters!$B$60^('PCF decay matrix'!CZ$1-'PCF decay matrix'!$A163)))</f>
        <v>0</v>
      </c>
      <c r="DA163" s="4">
        <f>IF($A163&gt;DA$1,0,$B163*(1-Parameters!$B$58)*(1-Parameters!$B$60^('PCF decay matrix'!DA$1-'PCF decay matrix'!$A163)))</f>
        <v>0</v>
      </c>
      <c r="DB163" s="4">
        <f>IF($A163&gt;DB$1,0,$B163*(1-Parameters!$B$58)*(1-Parameters!$B$60^('PCF decay matrix'!DB$1-'PCF decay matrix'!$A163)))</f>
        <v>0</v>
      </c>
      <c r="DC163" s="4">
        <f>IF($A163&gt;DC$1,0,$B163*(1-Parameters!$B$58)*(1-Parameters!$B$60^('PCF decay matrix'!DC$1-'PCF decay matrix'!$A163)))</f>
        <v>0</v>
      </c>
      <c r="DD163" s="4">
        <f>IF($A163&gt;DD$1,0,$B163*(1-Parameters!$B$58)*(1-Parameters!$B$60^('PCF decay matrix'!DD$1-'PCF decay matrix'!$A163)))</f>
        <v>0</v>
      </c>
      <c r="DE163" s="4">
        <f>IF($A163&gt;DE$1,0,$B163*(1-Parameters!$B$58)*(1-Parameters!$B$60^('PCF decay matrix'!DE$1-'PCF decay matrix'!$A163)))</f>
        <v>0</v>
      </c>
      <c r="DF163" s="4">
        <f>IF($A163&gt;DF$1,0,$B163*(1-Parameters!$B$58)*(1-Parameters!$B$60^('PCF decay matrix'!DF$1-'PCF decay matrix'!$A163)))</f>
        <v>0</v>
      </c>
      <c r="DG163" s="4">
        <f>IF($A163&gt;DG$1,0,$B163*(1-Parameters!$B$58)*(1-Parameters!$B$60^('PCF decay matrix'!DG$1-'PCF decay matrix'!$A163)))</f>
        <v>0</v>
      </c>
      <c r="DH163" s="4">
        <f>IF($A163&gt;DH$1,0,$B163*(1-Parameters!$B$58)*(1-Parameters!$B$60^('PCF decay matrix'!DH$1-'PCF decay matrix'!$A163)))</f>
        <v>0</v>
      </c>
      <c r="DI163" s="4">
        <f>IF($A163&gt;DI$1,0,$B163*(1-Parameters!$B$58)*(1-Parameters!$B$60^('PCF decay matrix'!DI$1-'PCF decay matrix'!$A163)))</f>
        <v>0</v>
      </c>
      <c r="DJ163" s="4">
        <f>IF($A163&gt;DJ$1,0,$B163*(1-Parameters!$B$58)*(1-Parameters!$B$60^('PCF decay matrix'!DJ$1-'PCF decay matrix'!$A163)))</f>
        <v>0</v>
      </c>
      <c r="DK163" s="4">
        <f>IF($A163&gt;DK$1,0,$B163*(1-Parameters!$B$58)*(1-Parameters!$B$60^('PCF decay matrix'!DK$1-'PCF decay matrix'!$A163)))</f>
        <v>0</v>
      </c>
      <c r="DL163" s="4">
        <f>IF($A163&gt;DL$1,0,$B163*(1-Parameters!$B$58)*(1-Parameters!$B$60^('PCF decay matrix'!DL$1-'PCF decay matrix'!$A163)))</f>
        <v>0</v>
      </c>
      <c r="DM163" s="4">
        <f>IF($A163&gt;DM$1,0,$B163*(1-Parameters!$B$58)*(1-Parameters!$B$60^('PCF decay matrix'!DM$1-'PCF decay matrix'!$A163)))</f>
        <v>0</v>
      </c>
      <c r="DN163" s="4">
        <f>IF($A163&gt;DN$1,0,$B163*(1-Parameters!$B$58)*(1-Parameters!$B$60^('PCF decay matrix'!DN$1-'PCF decay matrix'!$A163)))</f>
        <v>0</v>
      </c>
      <c r="DO163" s="4">
        <f>IF($A163&gt;DO$1,0,$B163*(1-Parameters!$B$58)*(1-Parameters!$B$60^('PCF decay matrix'!DO$1-'PCF decay matrix'!$A163)))</f>
        <v>0</v>
      </c>
      <c r="DP163" s="4">
        <f>IF($A163&gt;DP$1,0,$B163*(1-Parameters!$B$58)*(1-Parameters!$B$60^('PCF decay matrix'!DP$1-'PCF decay matrix'!$A163)))</f>
        <v>0</v>
      </c>
      <c r="DQ163" s="4">
        <f>IF($A163&gt;DQ$1,0,$B163*(1-Parameters!$B$58)*(1-Parameters!$B$60^('PCF decay matrix'!DQ$1-'PCF decay matrix'!$A163)))</f>
        <v>0</v>
      </c>
      <c r="DR163" s="4">
        <f>IF($A163&gt;DR$1,0,$B163*(1-Parameters!$B$58)*(1-Parameters!$B$60^('PCF decay matrix'!DR$1-'PCF decay matrix'!$A163)))</f>
        <v>0</v>
      </c>
      <c r="DS163" s="4">
        <f>IF($A163&gt;DS$1,0,$B163*(1-Parameters!$B$58)*(1-Parameters!$B$60^('PCF decay matrix'!DS$1-'PCF decay matrix'!$A163)))</f>
        <v>0</v>
      </c>
      <c r="DT163" s="4">
        <f>IF($A163&gt;DT$1,0,$B163*(1-Parameters!$B$58)*(1-Parameters!$B$60^('PCF decay matrix'!DT$1-'PCF decay matrix'!$A163)))</f>
        <v>0</v>
      </c>
      <c r="DU163" s="4">
        <f>IF($A163&gt;DU$1,0,$B163*(1-Parameters!$B$58)*(1-Parameters!$B$60^('PCF decay matrix'!DU$1-'PCF decay matrix'!$A163)))</f>
        <v>0</v>
      </c>
      <c r="DV163" s="4">
        <f>IF($A163&gt;DV$1,0,$B163*(1-Parameters!$B$58)*(1-Parameters!$B$60^('PCF decay matrix'!DV$1-'PCF decay matrix'!$A163)))</f>
        <v>0</v>
      </c>
      <c r="DW163" s="4">
        <f>IF($A163&gt;DW$1,0,$B163*(1-Parameters!$B$58)*(1-Parameters!$B$60^('PCF decay matrix'!DW$1-'PCF decay matrix'!$A163)))</f>
        <v>0</v>
      </c>
      <c r="DX163" s="4">
        <f>IF($A163&gt;DX$1,0,$B163*(1-Parameters!$B$58)*(1-Parameters!$B$60^('PCF decay matrix'!DX$1-'PCF decay matrix'!$A163)))</f>
        <v>0</v>
      </c>
      <c r="DY163" s="4">
        <f>IF($A163&gt;DY$1,0,$B163*(1-Parameters!$B$58)*(1-Parameters!$B$60^('PCF decay matrix'!DY$1-'PCF decay matrix'!$A163)))</f>
        <v>0</v>
      </c>
      <c r="DZ163" s="4">
        <f>IF($A163&gt;DZ$1,0,$B163*(1-Parameters!$B$58)*(1-Parameters!$B$60^('PCF decay matrix'!DZ$1-'PCF decay matrix'!$A163)))</f>
        <v>0</v>
      </c>
      <c r="EA163" s="4">
        <f>IF($A163&gt;EA$1,0,$B163*(1-Parameters!$B$58)*(1-Parameters!$B$60^('PCF decay matrix'!EA$1-'PCF decay matrix'!$A163)))</f>
        <v>0</v>
      </c>
      <c r="EB163" s="4">
        <f>IF($A163&gt;EB$1,0,$B163*(1-Parameters!$B$58)*(1-Parameters!$B$60^('PCF decay matrix'!EB$1-'PCF decay matrix'!$A163)))</f>
        <v>0</v>
      </c>
      <c r="EC163" s="4">
        <f>IF($A163&gt;EC$1,0,$B163*(1-Parameters!$B$58)*(1-Parameters!$B$60^('PCF decay matrix'!EC$1-'PCF decay matrix'!$A163)))</f>
        <v>0</v>
      </c>
      <c r="ED163" s="4">
        <f>IF($A163&gt;ED$1,0,$B163*(1-Parameters!$B$58)*(1-Parameters!$B$60^('PCF decay matrix'!ED$1-'PCF decay matrix'!$A163)))</f>
        <v>0</v>
      </c>
      <c r="EE163" s="4">
        <f>IF($A163&gt;EE$1,0,$B163*(1-Parameters!$B$58)*(1-Parameters!$B$60^('PCF decay matrix'!EE$1-'PCF decay matrix'!$A163)))</f>
        <v>0</v>
      </c>
      <c r="EF163" s="4">
        <f>IF($A163&gt;EF$1,0,$B163*(1-Parameters!$B$58)*(1-Parameters!$B$60^('PCF decay matrix'!EF$1-'PCF decay matrix'!$A163)))</f>
        <v>0</v>
      </c>
      <c r="EG163" s="4">
        <f>IF($A163&gt;EG$1,0,$B163*(1-Parameters!$B$58)*(1-Parameters!$B$60^('PCF decay matrix'!EG$1-'PCF decay matrix'!$A163)))</f>
        <v>0</v>
      </c>
      <c r="EH163" s="4">
        <f>IF($A163&gt;EH$1,0,$B163*(1-Parameters!$B$58)*(1-Parameters!$B$60^('PCF decay matrix'!EH$1-'PCF decay matrix'!$A163)))</f>
        <v>0</v>
      </c>
      <c r="EI163" s="4">
        <f>IF($A163&gt;EI$1,0,$B163*(1-Parameters!$B$58)*(1-Parameters!$B$60^('PCF decay matrix'!EI$1-'PCF decay matrix'!$A163)))</f>
        <v>0</v>
      </c>
      <c r="EJ163" s="4">
        <f>IF($A163&gt;EJ$1,0,$B163*(1-Parameters!$B$58)*(1-Parameters!$B$60^('PCF decay matrix'!EJ$1-'PCF decay matrix'!$A163)))</f>
        <v>0</v>
      </c>
      <c r="EK163" s="4">
        <f>IF($A163&gt;EK$1,0,$B163*(1-Parameters!$B$58)*(1-Parameters!$B$60^('PCF decay matrix'!EK$1-'PCF decay matrix'!$A163)))</f>
        <v>0</v>
      </c>
      <c r="EL163" s="4">
        <f>IF($A163&gt;EL$1,0,$B163*(1-Parameters!$B$58)*(1-Parameters!$B$60^('PCF decay matrix'!EL$1-'PCF decay matrix'!$A163)))</f>
        <v>0</v>
      </c>
      <c r="EM163" s="4">
        <f>IF($A163&gt;EM$1,0,$B163*(1-Parameters!$B$58)*(1-Parameters!$B$60^('PCF decay matrix'!EM$1-'PCF decay matrix'!$A163)))</f>
        <v>0</v>
      </c>
      <c r="EN163" s="4">
        <f>IF($A163&gt;EN$1,0,$B163*(1-Parameters!$B$58)*(1-Parameters!$B$60^('PCF decay matrix'!EN$1-'PCF decay matrix'!$A163)))</f>
        <v>0</v>
      </c>
      <c r="EO163" s="4">
        <f>IF($A163&gt;EO$1,0,$B163*(1-Parameters!$B$58)*(1-Parameters!$B$60^('PCF decay matrix'!EO$1-'PCF decay matrix'!$A163)))</f>
        <v>0</v>
      </c>
      <c r="EP163" s="4">
        <f>IF($A163&gt;EP$1,0,$B163*(1-Parameters!$B$58)*(1-Parameters!$B$60^('PCF decay matrix'!EP$1-'PCF decay matrix'!$A163)))</f>
        <v>0</v>
      </c>
      <c r="EQ163" s="4">
        <f>IF($A163&gt;EQ$1,0,$B163*(1-Parameters!$B$58)*(1-Parameters!$B$60^('PCF decay matrix'!EQ$1-'PCF decay matrix'!$A163)))</f>
        <v>0</v>
      </c>
      <c r="ER163" s="4">
        <f>IF($A163&gt;ER$1,0,$B163*(1-Parameters!$B$58)*(1-Parameters!$B$60^('PCF decay matrix'!ER$1-'PCF decay matrix'!$A163)))</f>
        <v>0</v>
      </c>
      <c r="ES163" s="4">
        <f>IF($A163&gt;ES$1,0,$B163*(1-Parameters!$B$58)*(1-Parameters!$B$60^('PCF decay matrix'!ES$1-'PCF decay matrix'!$A163)))</f>
        <v>0</v>
      </c>
      <c r="ET163" s="4">
        <f>IF($A163&gt;ET$1,0,$B163*(1-Parameters!$B$58)*(1-Parameters!$B$60^('PCF decay matrix'!ET$1-'PCF decay matrix'!$A163)))</f>
        <v>0</v>
      </c>
      <c r="EU163" s="4">
        <f>IF($A163&gt;EU$1,0,$B163*(1-Parameters!$B$58)*(1-Parameters!$B$60^('PCF decay matrix'!EU$1-'PCF decay matrix'!$A163)))</f>
        <v>0</v>
      </c>
      <c r="EV163" s="4">
        <f>IF($A163&gt;EV$1,0,$B163*(1-Parameters!$B$58)*(1-Parameters!$B$60^('PCF decay matrix'!EV$1-'PCF decay matrix'!$A163)))</f>
        <v>0</v>
      </c>
      <c r="EW163" s="4">
        <f>IF($A163&gt;EW$1,0,$B163*(1-Parameters!$B$58)*(1-Parameters!$B$60^('PCF decay matrix'!EW$1-'PCF decay matrix'!$A163)))</f>
        <v>0</v>
      </c>
      <c r="EX163" s="4">
        <f>IF($A163&gt;EX$1,0,$B163*(1-Parameters!$B$58)*(1-Parameters!$B$60^('PCF decay matrix'!EX$1-'PCF decay matrix'!$A163)))</f>
        <v>0</v>
      </c>
      <c r="EY163" s="4">
        <f>IF($A163&gt;EY$1,0,$B163*(1-Parameters!$B$58)*(1-Parameters!$B$60^('PCF decay matrix'!EY$1-'PCF decay matrix'!$A163)))</f>
        <v>0</v>
      </c>
      <c r="EZ163" s="4">
        <f>IF($A163&gt;EZ$1,0,$B163*(1-Parameters!$B$58)*(1-Parameters!$B$60^('PCF decay matrix'!EZ$1-'PCF decay matrix'!$A163)))</f>
        <v>0</v>
      </c>
      <c r="FA163" s="4">
        <f>IF($A163&gt;FA$1,0,$B163*(1-Parameters!$B$58)*(1-Parameters!$B$60^('PCF decay matrix'!FA$1-'PCF decay matrix'!$A163)))</f>
        <v>0</v>
      </c>
      <c r="FB163" s="4">
        <f>IF($A163&gt;FB$1,0,$B163*(1-Parameters!$B$58)*(1-Parameters!$B$60^('PCF decay matrix'!FB$1-'PCF decay matrix'!$A163)))</f>
        <v>0</v>
      </c>
      <c r="FC163" s="4">
        <f>IF($A163&gt;FC$1,0,$B163*(1-Parameters!$B$58)*(1-Parameters!$B$60^('PCF decay matrix'!FC$1-'PCF decay matrix'!$A163)))</f>
        <v>0</v>
      </c>
      <c r="FD163" s="4">
        <f>IF($A163&gt;FD$1,0,$B163*(1-Parameters!$B$58)*(1-Parameters!$B$60^('PCF decay matrix'!FD$1-'PCF decay matrix'!$A163)))</f>
        <v>0</v>
      </c>
      <c r="FE163" s="4">
        <f>IF($A163&gt;FE$1,0,$B163*(1-Parameters!$B$58)*(1-Parameters!$B$60^('PCF decay matrix'!FE$1-'PCF decay matrix'!$A163)))</f>
        <v>0</v>
      </c>
      <c r="FF163" s="4">
        <f>IF($A163&gt;FF$1,0,$B163*(1-Parameters!$B$58)*(1-Parameters!$B$60^('PCF decay matrix'!FF$1-'PCF decay matrix'!$A163)))</f>
        <v>0</v>
      </c>
      <c r="FG163" s="4">
        <f>IF($A163&gt;FG$1,0,$B163*(1-Parameters!$B$58)*(1-Parameters!$B$60^('PCF decay matrix'!FG$1-'PCF decay matrix'!$A163)))</f>
        <v>0</v>
      </c>
      <c r="FH163" s="4" t="e">
        <f ca="1">IF($A163&gt;FH$1,0,$B163*(1-Parameters!$B$58)*(1-Parameters!$B$60^('PCF decay matrix'!FH$1-'PCF decay matrix'!$A163)))</f>
        <v>#VALUE!</v>
      </c>
      <c r="FI163" s="4" t="e">
        <f ca="1">IF($A163&gt;FI$1,0,$B163*(1-Parameters!$B$58)*(1-Parameters!$B$60^('PCF decay matrix'!FI$1-'PCF decay matrix'!$A163)))</f>
        <v>#VALUE!</v>
      </c>
      <c r="FJ163" s="4" t="e">
        <f ca="1">IF($A163&gt;FJ$1,0,$B163*(1-Parameters!$B$58)*(1-Parameters!$B$60^('PCF decay matrix'!FJ$1-'PCF decay matrix'!$A163)))</f>
        <v>#VALUE!</v>
      </c>
      <c r="FK163" s="4" t="e">
        <f ca="1">IF($A163&gt;FK$1,0,$B163*(1-Parameters!$B$58)*(1-Parameters!$B$60^('PCF decay matrix'!FK$1-'PCF decay matrix'!$A163)))</f>
        <v>#VALUE!</v>
      </c>
      <c r="FL163" s="4" t="e">
        <f ca="1">IF($A163&gt;FL$1,0,$B163*(1-Parameters!$B$58)*(1-Parameters!$B$60^('PCF decay matrix'!FL$1-'PCF decay matrix'!$A163)))</f>
        <v>#VALUE!</v>
      </c>
      <c r="FM163" s="4" t="e">
        <f ca="1">IF($A163&gt;FM$1,0,$B163*(1-Parameters!$B$58)*(1-Parameters!$B$60^('PCF decay matrix'!FM$1-'PCF decay matrix'!$A163)))</f>
        <v>#VALUE!</v>
      </c>
      <c r="FN163" s="4" t="e">
        <f ca="1">IF($A163&gt;FN$1,0,$B163*(1-Parameters!$B$58)*(1-Parameters!$B$60^('PCF decay matrix'!FN$1-'PCF decay matrix'!$A163)))</f>
        <v>#VALUE!</v>
      </c>
      <c r="FO163" s="4" t="e">
        <f ca="1">IF($A163&gt;FO$1,0,$B163*(1-Parameters!$B$58)*(1-Parameters!$B$60^('PCF decay matrix'!FO$1-'PCF decay matrix'!$A163)))</f>
        <v>#VALUE!</v>
      </c>
      <c r="FP163" s="4" t="e">
        <f ca="1">IF($A163&gt;FP$1,0,$B163*(1-Parameters!$B$58)*(1-Parameters!$B$60^('PCF decay matrix'!FP$1-'PCF decay matrix'!$A163)))</f>
        <v>#VALUE!</v>
      </c>
      <c r="FQ163" s="4" t="e">
        <f ca="1">IF($A163&gt;FQ$1,0,$B163*(1-Parameters!$B$58)*(1-Parameters!$B$60^('PCF decay matrix'!FQ$1-'PCF decay matrix'!$A163)))</f>
        <v>#VALUE!</v>
      </c>
      <c r="FR163" s="4" t="e">
        <f ca="1">IF($A163&gt;FR$1,0,$B163*(1-Parameters!$B$58)*(1-Parameters!$B$60^('PCF decay matrix'!FR$1-'PCF decay matrix'!$A163)))</f>
        <v>#VALUE!</v>
      </c>
      <c r="FS163" s="4" t="e">
        <f ca="1">IF($A163&gt;FS$1,0,$B163*(1-Parameters!$B$58)*(1-Parameters!$B$60^('PCF decay matrix'!FS$1-'PCF decay matrix'!$A163)))</f>
        <v>#VALUE!</v>
      </c>
      <c r="FT163" s="4" t="e">
        <f ca="1">IF($A163&gt;FT$1,0,$B163*(1-Parameters!$B$58)*(1-Parameters!$B$60^('PCF decay matrix'!FT$1-'PCF decay matrix'!$A163)))</f>
        <v>#VALUE!</v>
      </c>
      <c r="FU163" s="4" t="e">
        <f ca="1">IF($A163&gt;FU$1,0,$B163*(1-Parameters!$B$58)*(1-Parameters!$B$60^('PCF decay matrix'!FU$1-'PCF decay matrix'!$A163)))</f>
        <v>#VALUE!</v>
      </c>
      <c r="FV163" s="4" t="e">
        <f ca="1">IF($A163&gt;FV$1,0,$B163*(1-Parameters!$B$58)*(1-Parameters!$B$60^('PCF decay matrix'!FV$1-'PCF decay matrix'!$A163)))</f>
        <v>#VALUE!</v>
      </c>
      <c r="FW163" s="4" t="e">
        <f ca="1">IF($A163&gt;FW$1,0,$B163*(1-Parameters!$B$58)*(1-Parameters!$B$60^('PCF decay matrix'!FW$1-'PCF decay matrix'!$A163)))</f>
        <v>#VALUE!</v>
      </c>
      <c r="FX163" s="4" t="e">
        <f ca="1">IF($A163&gt;FX$1,0,$B163*(1-Parameters!$B$58)*(1-Parameters!$B$60^('PCF decay matrix'!FX$1-'PCF decay matrix'!$A163)))</f>
        <v>#VALUE!</v>
      </c>
      <c r="FY163" s="4" t="e">
        <f ca="1">IF($A163&gt;FY$1,0,$B163*(1-Parameters!$B$58)*(1-Parameters!$B$60^('PCF decay matrix'!FY$1-'PCF decay matrix'!$A163)))</f>
        <v>#VALUE!</v>
      </c>
      <c r="FZ163" s="4" t="e">
        <f ca="1">IF($A163&gt;FZ$1,0,$B163*(1-Parameters!$B$58)*(1-Parameters!$B$60^('PCF decay matrix'!FZ$1-'PCF decay matrix'!$A163)))</f>
        <v>#VALUE!</v>
      </c>
      <c r="GA163" s="4" t="e">
        <f ca="1">IF($A163&gt;GA$1,0,$B163*(1-Parameters!$B$58)*(1-Parameters!$B$60^('PCF decay matrix'!GA$1-'PCF decay matrix'!$A163)))</f>
        <v>#VALUE!</v>
      </c>
      <c r="GB163" s="4" t="e">
        <f ca="1">IF($A163&gt;GB$1,0,$B163*(1-Parameters!$B$58)*(1-Parameters!$B$60^('PCF decay matrix'!GB$1-'PCF decay matrix'!$A163)))</f>
        <v>#VALUE!</v>
      </c>
      <c r="GC163" s="4" t="e">
        <f ca="1">IF($A163&gt;GC$1,0,$B163*(1-Parameters!$B$58)*(1-Parameters!$B$60^('PCF decay matrix'!GC$1-'PCF decay matrix'!$A163)))</f>
        <v>#VALUE!</v>
      </c>
      <c r="GD163" s="4" t="e">
        <f ca="1">IF($A163&gt;GD$1,0,$B163*(1-Parameters!$B$58)*(1-Parameters!$B$60^('PCF decay matrix'!GD$1-'PCF decay matrix'!$A163)))</f>
        <v>#VALUE!</v>
      </c>
      <c r="GE163" s="4" t="e">
        <f ca="1">IF($A163&gt;GE$1,0,$B163*(1-Parameters!$B$58)*(1-Parameters!$B$60^('PCF decay matrix'!GE$1-'PCF decay matrix'!$A163)))</f>
        <v>#VALUE!</v>
      </c>
      <c r="GF163" s="4" t="e">
        <f ca="1">IF($A163&gt;GF$1,0,$B163*(1-Parameters!$B$58)*(1-Parameters!$B$60^('PCF decay matrix'!GF$1-'PCF decay matrix'!$A163)))</f>
        <v>#VALUE!</v>
      </c>
      <c r="GG163" s="4" t="e">
        <f ca="1">IF($A163&gt;GG$1,0,$B163*(1-Parameters!$B$58)*(1-Parameters!$B$60^('PCF decay matrix'!GG$1-'PCF decay matrix'!$A163)))</f>
        <v>#VALUE!</v>
      </c>
      <c r="GH163" s="4" t="e">
        <f ca="1">IF($A163&gt;GH$1,0,$B163*(1-Parameters!$B$58)*(1-Parameters!$B$60^('PCF decay matrix'!GH$1-'PCF decay matrix'!$A163)))</f>
        <v>#VALUE!</v>
      </c>
      <c r="GI163" s="4" t="e">
        <f ca="1">IF($A163&gt;GI$1,0,$B163*(1-Parameters!$B$58)*(1-Parameters!$B$60^('PCF decay matrix'!GI$1-'PCF decay matrix'!$A163)))</f>
        <v>#VALUE!</v>
      </c>
      <c r="GJ163" s="4" t="e">
        <f ca="1">IF($A163&gt;GJ$1,0,$B163*(1-Parameters!$B$58)*(1-Parameters!$B$60^('PCF decay matrix'!GJ$1-'PCF decay matrix'!$A163)))</f>
        <v>#VALUE!</v>
      </c>
      <c r="GK163" s="4" t="e">
        <f ca="1">IF($A163&gt;GK$1,0,$B163*(1-Parameters!$B$58)*(1-Parameters!$B$60^('PCF decay matrix'!GK$1-'PCF decay matrix'!$A163)))</f>
        <v>#VALUE!</v>
      </c>
    </row>
    <row r="164" spans="1:193" s="4" customFormat="1" x14ac:dyDescent="0.45">
      <c r="A164" s="4">
        <v>2172</v>
      </c>
      <c r="B164" s="20" t="e">
        <f ca="1">'PCF model'!D164</f>
        <v>#VALUE!</v>
      </c>
      <c r="C164" s="4">
        <f>IF($A164&gt;C$1,0,$B164*(1-Parameters!$B$58)*(1-Parameters!$B$60^('PCF decay matrix'!C$1-'PCF decay matrix'!$A164)))</f>
        <v>0</v>
      </c>
      <c r="D164" s="4">
        <f>IF($A164&gt;D$1,0,$B164*(1-Parameters!$B$58)*(1-Parameters!$B$60^('PCF decay matrix'!D$1-'PCF decay matrix'!$A164)))</f>
        <v>0</v>
      </c>
      <c r="E164" s="4">
        <f>IF($A164&gt;E$1,0,$B164*(1-Parameters!$B$58)*(1-Parameters!$B$60^('PCF decay matrix'!E$1-'PCF decay matrix'!$A164)))</f>
        <v>0</v>
      </c>
      <c r="F164" s="4">
        <f>IF($A164&gt;F$1,0,$B164*(1-Parameters!$B$58)*(1-Parameters!$B$60^('PCF decay matrix'!F$1-'PCF decay matrix'!$A164)))</f>
        <v>0</v>
      </c>
      <c r="G164" s="4">
        <f>IF($A164&gt;G$1,0,$B164*(1-Parameters!$B$58)*(1-Parameters!$B$60^('PCF decay matrix'!G$1-'PCF decay matrix'!$A164)))</f>
        <v>0</v>
      </c>
      <c r="H164" s="4">
        <f>IF($A164&gt;H$1,0,$B164*(1-Parameters!$B$58)*(1-Parameters!$B$60^('PCF decay matrix'!H$1-'PCF decay matrix'!$A164)))</f>
        <v>0</v>
      </c>
      <c r="I164" s="4">
        <f>IF($A164&gt;I$1,0,$B164*(1-Parameters!$B$58)*(1-Parameters!$B$60^('PCF decay matrix'!I$1-'PCF decay matrix'!$A164)))</f>
        <v>0</v>
      </c>
      <c r="J164" s="4">
        <f>IF($A164&gt;J$1,0,$B164*(1-Parameters!$B$58)*(1-Parameters!$B$60^('PCF decay matrix'!J$1-'PCF decay matrix'!$A164)))</f>
        <v>0</v>
      </c>
      <c r="K164" s="4">
        <f>IF($A164&gt;K$1,0,$B164*(1-Parameters!$B$58)*(1-Parameters!$B$60^('PCF decay matrix'!K$1-'PCF decay matrix'!$A164)))</f>
        <v>0</v>
      </c>
      <c r="L164" s="4">
        <f>IF($A164&gt;L$1,0,$B164*(1-Parameters!$B$58)*(1-Parameters!$B$60^('PCF decay matrix'!L$1-'PCF decay matrix'!$A164)))</f>
        <v>0</v>
      </c>
      <c r="M164" s="4">
        <f>IF($A164&gt;M$1,0,$B164*(1-Parameters!$B$58)*(1-Parameters!$B$60^('PCF decay matrix'!M$1-'PCF decay matrix'!$A164)))</f>
        <v>0</v>
      </c>
      <c r="N164" s="4">
        <f>IF($A164&gt;N$1,0,$B164*(1-Parameters!$B$58)*(1-Parameters!$B$60^('PCF decay matrix'!N$1-'PCF decay matrix'!$A164)))</f>
        <v>0</v>
      </c>
      <c r="O164" s="4">
        <f>IF($A164&gt;O$1,0,$B164*(1-Parameters!$B$58)*(1-Parameters!$B$60^('PCF decay matrix'!O$1-'PCF decay matrix'!$A164)))</f>
        <v>0</v>
      </c>
      <c r="P164" s="4">
        <f>IF($A164&gt;P$1,0,$B164*(1-Parameters!$B$58)*(1-Parameters!$B$60^('PCF decay matrix'!P$1-'PCF decay matrix'!$A164)))</f>
        <v>0</v>
      </c>
      <c r="Q164" s="4">
        <f>IF($A164&gt;Q$1,0,$B164*(1-Parameters!$B$58)*(1-Parameters!$B$60^('PCF decay matrix'!Q$1-'PCF decay matrix'!$A164)))</f>
        <v>0</v>
      </c>
      <c r="R164" s="4">
        <f>IF($A164&gt;R$1,0,$B164*(1-Parameters!$B$58)*(1-Parameters!$B$60^('PCF decay matrix'!R$1-'PCF decay matrix'!$A164)))</f>
        <v>0</v>
      </c>
      <c r="S164" s="4">
        <f>IF($A164&gt;S$1,0,$B164*(1-Parameters!$B$58)*(1-Parameters!$B$60^('PCF decay matrix'!S$1-'PCF decay matrix'!$A164)))</f>
        <v>0</v>
      </c>
      <c r="T164" s="4">
        <f>IF($A164&gt;T$1,0,$B164*(1-Parameters!$B$58)*(1-Parameters!$B$60^('PCF decay matrix'!T$1-'PCF decay matrix'!$A164)))</f>
        <v>0</v>
      </c>
      <c r="U164" s="4">
        <f>IF($A164&gt;U$1,0,$B164*(1-Parameters!$B$58)*(1-Parameters!$B$60^('PCF decay matrix'!U$1-'PCF decay matrix'!$A164)))</f>
        <v>0</v>
      </c>
      <c r="V164" s="4">
        <f>IF($A164&gt;V$1,0,$B164*(1-Parameters!$B$58)*(1-Parameters!$B$60^('PCF decay matrix'!V$1-'PCF decay matrix'!$A164)))</f>
        <v>0</v>
      </c>
      <c r="W164" s="4">
        <f>IF($A164&gt;W$1,0,$B164*(1-Parameters!$B$58)*(1-Parameters!$B$60^('PCF decay matrix'!W$1-'PCF decay matrix'!$A164)))</f>
        <v>0</v>
      </c>
      <c r="X164" s="4">
        <f>IF($A164&gt;X$1,0,$B164*(1-Parameters!$B$58)*(1-Parameters!$B$60^('PCF decay matrix'!X$1-'PCF decay matrix'!$A164)))</f>
        <v>0</v>
      </c>
      <c r="Y164" s="4">
        <f>IF($A164&gt;Y$1,0,$B164*(1-Parameters!$B$58)*(1-Parameters!$B$60^('PCF decay matrix'!Y$1-'PCF decay matrix'!$A164)))</f>
        <v>0</v>
      </c>
      <c r="Z164" s="4">
        <f>IF($A164&gt;Z$1,0,$B164*(1-Parameters!$B$58)*(1-Parameters!$B$60^('PCF decay matrix'!Z$1-'PCF decay matrix'!$A164)))</f>
        <v>0</v>
      </c>
      <c r="AA164" s="4">
        <f>IF($A164&gt;AA$1,0,$B164*(1-Parameters!$B$58)*(1-Parameters!$B$60^('PCF decay matrix'!AA$1-'PCF decay matrix'!$A164)))</f>
        <v>0</v>
      </c>
      <c r="AB164" s="4">
        <f>IF($A164&gt;AB$1,0,$B164*(1-Parameters!$B$58)*(1-Parameters!$B$60^('PCF decay matrix'!AB$1-'PCF decay matrix'!$A164)))</f>
        <v>0</v>
      </c>
      <c r="AC164" s="4">
        <f>IF($A164&gt;AC$1,0,$B164*(1-Parameters!$B$58)*(1-Parameters!$B$60^('PCF decay matrix'!AC$1-'PCF decay matrix'!$A164)))</f>
        <v>0</v>
      </c>
      <c r="AD164" s="4">
        <f>IF($A164&gt;AD$1,0,$B164*(1-Parameters!$B$58)*(1-Parameters!$B$60^('PCF decay matrix'!AD$1-'PCF decay matrix'!$A164)))</f>
        <v>0</v>
      </c>
      <c r="AE164" s="4">
        <f>IF($A164&gt;AE$1,0,$B164*(1-Parameters!$B$58)*(1-Parameters!$B$60^('PCF decay matrix'!AE$1-'PCF decay matrix'!$A164)))</f>
        <v>0</v>
      </c>
      <c r="AF164" s="4">
        <f>IF($A164&gt;AF$1,0,$B164*(1-Parameters!$B$58)*(1-Parameters!$B$60^('PCF decay matrix'!AF$1-'PCF decay matrix'!$A164)))</f>
        <v>0</v>
      </c>
      <c r="AG164" s="4">
        <f>IF($A164&gt;AG$1,0,$B164*(1-Parameters!$B$58)*(1-Parameters!$B$60^('PCF decay matrix'!AG$1-'PCF decay matrix'!$A164)))</f>
        <v>0</v>
      </c>
      <c r="AH164" s="4">
        <f>IF($A164&gt;AH$1,0,$B164*(1-Parameters!$B$58)*(1-Parameters!$B$60^('PCF decay matrix'!AH$1-'PCF decay matrix'!$A164)))</f>
        <v>0</v>
      </c>
      <c r="AI164" s="4">
        <f>IF($A164&gt;AI$1,0,$B164*(1-Parameters!$B$58)*(1-Parameters!$B$60^('PCF decay matrix'!AI$1-'PCF decay matrix'!$A164)))</f>
        <v>0</v>
      </c>
      <c r="AJ164" s="4">
        <f>IF($A164&gt;AJ$1,0,$B164*(1-Parameters!$B$58)*(1-Parameters!$B$60^('PCF decay matrix'!AJ$1-'PCF decay matrix'!$A164)))</f>
        <v>0</v>
      </c>
      <c r="AK164" s="4">
        <f>IF($A164&gt;AK$1,0,$B164*(1-Parameters!$B$58)*(1-Parameters!$B$60^('PCF decay matrix'!AK$1-'PCF decay matrix'!$A164)))</f>
        <v>0</v>
      </c>
      <c r="AL164" s="4">
        <f>IF($A164&gt;AL$1,0,$B164*(1-Parameters!$B$58)*(1-Parameters!$B$60^('PCF decay matrix'!AL$1-'PCF decay matrix'!$A164)))</f>
        <v>0</v>
      </c>
      <c r="AM164" s="4">
        <f>IF($A164&gt;AM$1,0,$B164*(1-Parameters!$B$58)*(1-Parameters!$B$60^('PCF decay matrix'!AM$1-'PCF decay matrix'!$A164)))</f>
        <v>0</v>
      </c>
      <c r="AN164" s="4">
        <f>IF($A164&gt;AN$1,0,$B164*(1-Parameters!$B$58)*(1-Parameters!$B$60^('PCF decay matrix'!AN$1-'PCF decay matrix'!$A164)))</f>
        <v>0</v>
      </c>
      <c r="AO164" s="4">
        <f>IF($A164&gt;AO$1,0,$B164*(1-Parameters!$B$58)*(1-Parameters!$B$60^('PCF decay matrix'!AO$1-'PCF decay matrix'!$A164)))</f>
        <v>0</v>
      </c>
      <c r="AP164" s="4">
        <f>IF($A164&gt;AP$1,0,$B164*(1-Parameters!$B$58)*(1-Parameters!$B$60^('PCF decay matrix'!AP$1-'PCF decay matrix'!$A164)))</f>
        <v>0</v>
      </c>
      <c r="AQ164" s="4">
        <f>IF($A164&gt;AQ$1,0,$B164*(1-Parameters!$B$58)*(1-Parameters!$B$60^('PCF decay matrix'!AQ$1-'PCF decay matrix'!$A164)))</f>
        <v>0</v>
      </c>
      <c r="AR164" s="4">
        <f>IF($A164&gt;AR$1,0,$B164*(1-Parameters!$B$58)*(1-Parameters!$B$60^('PCF decay matrix'!AR$1-'PCF decay matrix'!$A164)))</f>
        <v>0</v>
      </c>
      <c r="AS164" s="4">
        <f>IF($A164&gt;AS$1,0,$B164*(1-Parameters!$B$58)*(1-Parameters!$B$60^('PCF decay matrix'!AS$1-'PCF decay matrix'!$A164)))</f>
        <v>0</v>
      </c>
      <c r="AT164" s="4">
        <f>IF($A164&gt;AT$1,0,$B164*(1-Parameters!$B$58)*(1-Parameters!$B$60^('PCF decay matrix'!AT$1-'PCF decay matrix'!$A164)))</f>
        <v>0</v>
      </c>
      <c r="AU164" s="4">
        <f>IF($A164&gt;AU$1,0,$B164*(1-Parameters!$B$58)*(1-Parameters!$B$60^('PCF decay matrix'!AU$1-'PCF decay matrix'!$A164)))</f>
        <v>0</v>
      </c>
      <c r="AV164" s="4">
        <f>IF($A164&gt;AV$1,0,$B164*(1-Parameters!$B$58)*(1-Parameters!$B$60^('PCF decay matrix'!AV$1-'PCF decay matrix'!$A164)))</f>
        <v>0</v>
      </c>
      <c r="AW164" s="4">
        <f>IF($A164&gt;AW$1,0,$B164*(1-Parameters!$B$58)*(1-Parameters!$B$60^('PCF decay matrix'!AW$1-'PCF decay matrix'!$A164)))</f>
        <v>0</v>
      </c>
      <c r="AX164" s="4">
        <f>IF($A164&gt;AX$1,0,$B164*(1-Parameters!$B$58)*(1-Parameters!$B$60^('PCF decay matrix'!AX$1-'PCF decay matrix'!$A164)))</f>
        <v>0</v>
      </c>
      <c r="AY164" s="4">
        <f>IF($A164&gt;AY$1,0,$B164*(1-Parameters!$B$58)*(1-Parameters!$B$60^('PCF decay matrix'!AY$1-'PCF decay matrix'!$A164)))</f>
        <v>0</v>
      </c>
      <c r="AZ164" s="4">
        <f>IF($A164&gt;AZ$1,0,$B164*(1-Parameters!$B$58)*(1-Parameters!$B$60^('PCF decay matrix'!AZ$1-'PCF decay matrix'!$A164)))</f>
        <v>0</v>
      </c>
      <c r="BA164" s="4">
        <f>IF($A164&gt;BA$1,0,$B164*(1-Parameters!$B$58)*(1-Parameters!$B$60^('PCF decay matrix'!BA$1-'PCF decay matrix'!$A164)))</f>
        <v>0</v>
      </c>
      <c r="BB164" s="4">
        <f>IF($A164&gt;BB$1,0,$B164*(1-Parameters!$B$58)*(1-Parameters!$B$60^('PCF decay matrix'!BB$1-'PCF decay matrix'!$A164)))</f>
        <v>0</v>
      </c>
      <c r="BC164" s="4">
        <f>IF($A164&gt;BC$1,0,$B164*(1-Parameters!$B$58)*(1-Parameters!$B$60^('PCF decay matrix'!BC$1-'PCF decay matrix'!$A164)))</f>
        <v>0</v>
      </c>
      <c r="BD164" s="4">
        <f>IF($A164&gt;BD$1,0,$B164*(1-Parameters!$B$58)*(1-Parameters!$B$60^('PCF decay matrix'!BD$1-'PCF decay matrix'!$A164)))</f>
        <v>0</v>
      </c>
      <c r="BE164" s="4">
        <f>IF($A164&gt;BE$1,0,$B164*(1-Parameters!$B$58)*(1-Parameters!$B$60^('PCF decay matrix'!BE$1-'PCF decay matrix'!$A164)))</f>
        <v>0</v>
      </c>
      <c r="BF164" s="4">
        <f>IF($A164&gt;BF$1,0,$B164*(1-Parameters!$B$58)*(1-Parameters!$B$60^('PCF decay matrix'!BF$1-'PCF decay matrix'!$A164)))</f>
        <v>0</v>
      </c>
      <c r="BG164" s="4">
        <f>IF($A164&gt;BG$1,0,$B164*(1-Parameters!$B$58)*(1-Parameters!$B$60^('PCF decay matrix'!BG$1-'PCF decay matrix'!$A164)))</f>
        <v>0</v>
      </c>
      <c r="BH164" s="4">
        <f>IF($A164&gt;BH$1,0,$B164*(1-Parameters!$B$58)*(1-Parameters!$B$60^('PCF decay matrix'!BH$1-'PCF decay matrix'!$A164)))</f>
        <v>0</v>
      </c>
      <c r="BI164" s="4">
        <f>IF($A164&gt;BI$1,0,$B164*(1-Parameters!$B$58)*(1-Parameters!$B$60^('PCF decay matrix'!BI$1-'PCF decay matrix'!$A164)))</f>
        <v>0</v>
      </c>
      <c r="BJ164" s="4">
        <f>IF($A164&gt;BJ$1,0,$B164*(1-Parameters!$B$58)*(1-Parameters!$B$60^('PCF decay matrix'!BJ$1-'PCF decay matrix'!$A164)))</f>
        <v>0</v>
      </c>
      <c r="BK164" s="4">
        <f>IF($A164&gt;BK$1,0,$B164*(1-Parameters!$B$58)*(1-Parameters!$B$60^('PCF decay matrix'!BK$1-'PCF decay matrix'!$A164)))</f>
        <v>0</v>
      </c>
      <c r="BL164" s="4">
        <f>IF($A164&gt;BL$1,0,$B164*(1-Parameters!$B$58)*(1-Parameters!$B$60^('PCF decay matrix'!BL$1-'PCF decay matrix'!$A164)))</f>
        <v>0</v>
      </c>
      <c r="BM164" s="4">
        <f>IF($A164&gt;BM$1,0,$B164*(1-Parameters!$B$58)*(1-Parameters!$B$60^('PCF decay matrix'!BM$1-'PCF decay matrix'!$A164)))</f>
        <v>0</v>
      </c>
      <c r="BN164" s="4">
        <f>IF($A164&gt;BN$1,0,$B164*(1-Parameters!$B$58)*(1-Parameters!$B$60^('PCF decay matrix'!BN$1-'PCF decay matrix'!$A164)))</f>
        <v>0</v>
      </c>
      <c r="BO164" s="4">
        <f>IF($A164&gt;BO$1,0,$B164*(1-Parameters!$B$58)*(1-Parameters!$B$60^('PCF decay matrix'!BO$1-'PCF decay matrix'!$A164)))</f>
        <v>0</v>
      </c>
      <c r="BP164" s="4">
        <f>IF($A164&gt;BP$1,0,$B164*(1-Parameters!$B$58)*(1-Parameters!$B$60^('PCF decay matrix'!BP$1-'PCF decay matrix'!$A164)))</f>
        <v>0</v>
      </c>
      <c r="BQ164" s="4">
        <f>IF($A164&gt;BQ$1,0,$B164*(1-Parameters!$B$58)*(1-Parameters!$B$60^('PCF decay matrix'!BQ$1-'PCF decay matrix'!$A164)))</f>
        <v>0</v>
      </c>
      <c r="BR164" s="4">
        <f>IF($A164&gt;BR$1,0,$B164*(1-Parameters!$B$58)*(1-Parameters!$B$60^('PCF decay matrix'!BR$1-'PCF decay matrix'!$A164)))</f>
        <v>0</v>
      </c>
      <c r="BS164" s="4">
        <f>IF($A164&gt;BS$1,0,$B164*(1-Parameters!$B$58)*(1-Parameters!$B$60^('PCF decay matrix'!BS$1-'PCF decay matrix'!$A164)))</f>
        <v>0</v>
      </c>
      <c r="BT164" s="4">
        <f>IF($A164&gt;BT$1,0,$B164*(1-Parameters!$B$58)*(1-Parameters!$B$60^('PCF decay matrix'!BT$1-'PCF decay matrix'!$A164)))</f>
        <v>0</v>
      </c>
      <c r="BU164" s="4">
        <f>IF($A164&gt;BU$1,0,$B164*(1-Parameters!$B$58)*(1-Parameters!$B$60^('PCF decay matrix'!BU$1-'PCF decay matrix'!$A164)))</f>
        <v>0</v>
      </c>
      <c r="BV164" s="4">
        <f>IF($A164&gt;BV$1,0,$B164*(1-Parameters!$B$58)*(1-Parameters!$B$60^('PCF decay matrix'!BV$1-'PCF decay matrix'!$A164)))</f>
        <v>0</v>
      </c>
      <c r="BW164" s="4">
        <f>IF($A164&gt;BW$1,0,$B164*(1-Parameters!$B$58)*(1-Parameters!$B$60^('PCF decay matrix'!BW$1-'PCF decay matrix'!$A164)))</f>
        <v>0</v>
      </c>
      <c r="BX164" s="4">
        <f>IF($A164&gt;BX$1,0,$B164*(1-Parameters!$B$58)*(1-Parameters!$B$60^('PCF decay matrix'!BX$1-'PCF decay matrix'!$A164)))</f>
        <v>0</v>
      </c>
      <c r="BY164" s="4">
        <f>IF($A164&gt;BY$1,0,$B164*(1-Parameters!$B$58)*(1-Parameters!$B$60^('PCF decay matrix'!BY$1-'PCF decay matrix'!$A164)))</f>
        <v>0</v>
      </c>
      <c r="BZ164" s="4">
        <f>IF($A164&gt;BZ$1,0,$B164*(1-Parameters!$B$58)*(1-Parameters!$B$60^('PCF decay matrix'!BZ$1-'PCF decay matrix'!$A164)))</f>
        <v>0</v>
      </c>
      <c r="CA164" s="4">
        <f>IF($A164&gt;CA$1,0,$B164*(1-Parameters!$B$58)*(1-Parameters!$B$60^('PCF decay matrix'!CA$1-'PCF decay matrix'!$A164)))</f>
        <v>0</v>
      </c>
      <c r="CB164" s="4">
        <f>IF($A164&gt;CB$1,0,$B164*(1-Parameters!$B$58)*(1-Parameters!$B$60^('PCF decay matrix'!CB$1-'PCF decay matrix'!$A164)))</f>
        <v>0</v>
      </c>
      <c r="CC164" s="4">
        <f>IF($A164&gt;CC$1,0,$B164*(1-Parameters!$B$58)*(1-Parameters!$B$60^('PCF decay matrix'!CC$1-'PCF decay matrix'!$A164)))</f>
        <v>0</v>
      </c>
      <c r="CD164" s="4">
        <f>IF($A164&gt;CD$1,0,$B164*(1-Parameters!$B$58)*(1-Parameters!$B$60^('PCF decay matrix'!CD$1-'PCF decay matrix'!$A164)))</f>
        <v>0</v>
      </c>
      <c r="CE164" s="4">
        <f>IF($A164&gt;CE$1,0,$B164*(1-Parameters!$B$58)*(1-Parameters!$B$60^('PCF decay matrix'!CE$1-'PCF decay matrix'!$A164)))</f>
        <v>0</v>
      </c>
      <c r="CF164" s="4">
        <f>IF($A164&gt;CF$1,0,$B164*(1-Parameters!$B$58)*(1-Parameters!$B$60^('PCF decay matrix'!CF$1-'PCF decay matrix'!$A164)))</f>
        <v>0</v>
      </c>
      <c r="CG164" s="4">
        <f>IF($A164&gt;CG$1,0,$B164*(1-Parameters!$B$58)*(1-Parameters!$B$60^('PCF decay matrix'!CG$1-'PCF decay matrix'!$A164)))</f>
        <v>0</v>
      </c>
      <c r="CH164" s="4">
        <f>IF($A164&gt;CH$1,0,$B164*(1-Parameters!$B$58)*(1-Parameters!$B$60^('PCF decay matrix'!CH$1-'PCF decay matrix'!$A164)))</f>
        <v>0</v>
      </c>
      <c r="CI164" s="4">
        <f>IF($A164&gt;CI$1,0,$B164*(1-Parameters!$B$58)*(1-Parameters!$B$60^('PCF decay matrix'!CI$1-'PCF decay matrix'!$A164)))</f>
        <v>0</v>
      </c>
      <c r="CJ164" s="4">
        <f>IF($A164&gt;CJ$1,0,$B164*(1-Parameters!$B$58)*(1-Parameters!$B$60^('PCF decay matrix'!CJ$1-'PCF decay matrix'!$A164)))</f>
        <v>0</v>
      </c>
      <c r="CK164" s="4">
        <f>IF($A164&gt;CK$1,0,$B164*(1-Parameters!$B$58)*(1-Parameters!$B$60^('PCF decay matrix'!CK$1-'PCF decay matrix'!$A164)))</f>
        <v>0</v>
      </c>
      <c r="CL164" s="4">
        <f>IF($A164&gt;CL$1,0,$B164*(1-Parameters!$B$58)*(1-Parameters!$B$60^('PCF decay matrix'!CL$1-'PCF decay matrix'!$A164)))</f>
        <v>0</v>
      </c>
      <c r="CM164" s="4">
        <f>IF($A164&gt;CM$1,0,$B164*(1-Parameters!$B$58)*(1-Parameters!$B$60^('PCF decay matrix'!CM$1-'PCF decay matrix'!$A164)))</f>
        <v>0</v>
      </c>
      <c r="CN164" s="4">
        <f>IF($A164&gt;CN$1,0,$B164*(1-Parameters!$B$58)*(1-Parameters!$B$60^('PCF decay matrix'!CN$1-'PCF decay matrix'!$A164)))</f>
        <v>0</v>
      </c>
      <c r="CO164" s="4">
        <f>IF($A164&gt;CO$1,0,$B164*(1-Parameters!$B$58)*(1-Parameters!$B$60^('PCF decay matrix'!CO$1-'PCF decay matrix'!$A164)))</f>
        <v>0</v>
      </c>
      <c r="CP164" s="4">
        <f>IF($A164&gt;CP$1,0,$B164*(1-Parameters!$B$58)*(1-Parameters!$B$60^('PCF decay matrix'!CP$1-'PCF decay matrix'!$A164)))</f>
        <v>0</v>
      </c>
      <c r="CQ164" s="4">
        <f>IF($A164&gt;CQ$1,0,$B164*(1-Parameters!$B$58)*(1-Parameters!$B$60^('PCF decay matrix'!CQ$1-'PCF decay matrix'!$A164)))</f>
        <v>0</v>
      </c>
      <c r="CR164" s="4">
        <f>IF($A164&gt;CR$1,0,$B164*(1-Parameters!$B$58)*(1-Parameters!$B$60^('PCF decay matrix'!CR$1-'PCF decay matrix'!$A164)))</f>
        <v>0</v>
      </c>
      <c r="CS164" s="4">
        <f>IF($A164&gt;CS$1,0,$B164*(1-Parameters!$B$58)*(1-Parameters!$B$60^('PCF decay matrix'!CS$1-'PCF decay matrix'!$A164)))</f>
        <v>0</v>
      </c>
      <c r="CT164" s="4">
        <f>IF($A164&gt;CT$1,0,$B164*(1-Parameters!$B$58)*(1-Parameters!$B$60^('PCF decay matrix'!CT$1-'PCF decay matrix'!$A164)))</f>
        <v>0</v>
      </c>
      <c r="CU164" s="4">
        <f>IF($A164&gt;CU$1,0,$B164*(1-Parameters!$B$58)*(1-Parameters!$B$60^('PCF decay matrix'!CU$1-'PCF decay matrix'!$A164)))</f>
        <v>0</v>
      </c>
      <c r="CV164" s="4">
        <f>IF($A164&gt;CV$1,0,$B164*(1-Parameters!$B$58)*(1-Parameters!$B$60^('PCF decay matrix'!CV$1-'PCF decay matrix'!$A164)))</f>
        <v>0</v>
      </c>
      <c r="CW164" s="4">
        <f>IF($A164&gt;CW$1,0,$B164*(1-Parameters!$B$58)*(1-Parameters!$B$60^('PCF decay matrix'!CW$1-'PCF decay matrix'!$A164)))</f>
        <v>0</v>
      </c>
      <c r="CX164" s="4">
        <f>IF($A164&gt;CX$1,0,$B164*(1-Parameters!$B$58)*(1-Parameters!$B$60^('PCF decay matrix'!CX$1-'PCF decay matrix'!$A164)))</f>
        <v>0</v>
      </c>
      <c r="CY164" s="4">
        <f>IF($A164&gt;CY$1,0,$B164*(1-Parameters!$B$58)*(1-Parameters!$B$60^('PCF decay matrix'!CY$1-'PCF decay matrix'!$A164)))</f>
        <v>0</v>
      </c>
      <c r="CZ164" s="4">
        <f>IF($A164&gt;CZ$1,0,$B164*(1-Parameters!$B$58)*(1-Parameters!$B$60^('PCF decay matrix'!CZ$1-'PCF decay matrix'!$A164)))</f>
        <v>0</v>
      </c>
      <c r="DA164" s="4">
        <f>IF($A164&gt;DA$1,0,$B164*(1-Parameters!$B$58)*(1-Parameters!$B$60^('PCF decay matrix'!DA$1-'PCF decay matrix'!$A164)))</f>
        <v>0</v>
      </c>
      <c r="DB164" s="4">
        <f>IF($A164&gt;DB$1,0,$B164*(1-Parameters!$B$58)*(1-Parameters!$B$60^('PCF decay matrix'!DB$1-'PCF decay matrix'!$A164)))</f>
        <v>0</v>
      </c>
      <c r="DC164" s="4">
        <f>IF($A164&gt;DC$1,0,$B164*(1-Parameters!$B$58)*(1-Parameters!$B$60^('PCF decay matrix'!DC$1-'PCF decay matrix'!$A164)))</f>
        <v>0</v>
      </c>
      <c r="DD164" s="4">
        <f>IF($A164&gt;DD$1,0,$B164*(1-Parameters!$B$58)*(1-Parameters!$B$60^('PCF decay matrix'!DD$1-'PCF decay matrix'!$A164)))</f>
        <v>0</v>
      </c>
      <c r="DE164" s="4">
        <f>IF($A164&gt;DE$1,0,$B164*(1-Parameters!$B$58)*(1-Parameters!$B$60^('PCF decay matrix'!DE$1-'PCF decay matrix'!$A164)))</f>
        <v>0</v>
      </c>
      <c r="DF164" s="4">
        <f>IF($A164&gt;DF$1,0,$B164*(1-Parameters!$B$58)*(1-Parameters!$B$60^('PCF decay matrix'!DF$1-'PCF decay matrix'!$A164)))</f>
        <v>0</v>
      </c>
      <c r="DG164" s="4">
        <f>IF($A164&gt;DG$1,0,$B164*(1-Parameters!$B$58)*(1-Parameters!$B$60^('PCF decay matrix'!DG$1-'PCF decay matrix'!$A164)))</f>
        <v>0</v>
      </c>
      <c r="DH164" s="4">
        <f>IF($A164&gt;DH$1,0,$B164*(1-Parameters!$B$58)*(1-Parameters!$B$60^('PCF decay matrix'!DH$1-'PCF decay matrix'!$A164)))</f>
        <v>0</v>
      </c>
      <c r="DI164" s="4">
        <f>IF($A164&gt;DI$1,0,$B164*(1-Parameters!$B$58)*(1-Parameters!$B$60^('PCF decay matrix'!DI$1-'PCF decay matrix'!$A164)))</f>
        <v>0</v>
      </c>
      <c r="DJ164" s="4">
        <f>IF($A164&gt;DJ$1,0,$B164*(1-Parameters!$B$58)*(1-Parameters!$B$60^('PCF decay matrix'!DJ$1-'PCF decay matrix'!$A164)))</f>
        <v>0</v>
      </c>
      <c r="DK164" s="4">
        <f>IF($A164&gt;DK$1,0,$B164*(1-Parameters!$B$58)*(1-Parameters!$B$60^('PCF decay matrix'!DK$1-'PCF decay matrix'!$A164)))</f>
        <v>0</v>
      </c>
      <c r="DL164" s="4">
        <f>IF($A164&gt;DL$1,0,$B164*(1-Parameters!$B$58)*(1-Parameters!$B$60^('PCF decay matrix'!DL$1-'PCF decay matrix'!$A164)))</f>
        <v>0</v>
      </c>
      <c r="DM164" s="4">
        <f>IF($A164&gt;DM$1,0,$B164*(1-Parameters!$B$58)*(1-Parameters!$B$60^('PCF decay matrix'!DM$1-'PCF decay matrix'!$A164)))</f>
        <v>0</v>
      </c>
      <c r="DN164" s="4">
        <f>IF($A164&gt;DN$1,0,$B164*(1-Parameters!$B$58)*(1-Parameters!$B$60^('PCF decay matrix'!DN$1-'PCF decay matrix'!$A164)))</f>
        <v>0</v>
      </c>
      <c r="DO164" s="4">
        <f>IF($A164&gt;DO$1,0,$B164*(1-Parameters!$B$58)*(1-Parameters!$B$60^('PCF decay matrix'!DO$1-'PCF decay matrix'!$A164)))</f>
        <v>0</v>
      </c>
      <c r="DP164" s="4">
        <f>IF($A164&gt;DP$1,0,$B164*(1-Parameters!$B$58)*(1-Parameters!$B$60^('PCF decay matrix'!DP$1-'PCF decay matrix'!$A164)))</f>
        <v>0</v>
      </c>
      <c r="DQ164" s="4">
        <f>IF($A164&gt;DQ$1,0,$B164*(1-Parameters!$B$58)*(1-Parameters!$B$60^('PCF decay matrix'!DQ$1-'PCF decay matrix'!$A164)))</f>
        <v>0</v>
      </c>
      <c r="DR164" s="4">
        <f>IF($A164&gt;DR$1,0,$B164*(1-Parameters!$B$58)*(1-Parameters!$B$60^('PCF decay matrix'!DR$1-'PCF decay matrix'!$A164)))</f>
        <v>0</v>
      </c>
      <c r="DS164" s="4">
        <f>IF($A164&gt;DS$1,0,$B164*(1-Parameters!$B$58)*(1-Parameters!$B$60^('PCF decay matrix'!DS$1-'PCF decay matrix'!$A164)))</f>
        <v>0</v>
      </c>
      <c r="DT164" s="4">
        <f>IF($A164&gt;DT$1,0,$B164*(1-Parameters!$B$58)*(1-Parameters!$B$60^('PCF decay matrix'!DT$1-'PCF decay matrix'!$A164)))</f>
        <v>0</v>
      </c>
      <c r="DU164" s="4">
        <f>IF($A164&gt;DU$1,0,$B164*(1-Parameters!$B$58)*(1-Parameters!$B$60^('PCF decay matrix'!DU$1-'PCF decay matrix'!$A164)))</f>
        <v>0</v>
      </c>
      <c r="DV164" s="4">
        <f>IF($A164&gt;DV$1,0,$B164*(1-Parameters!$B$58)*(1-Parameters!$B$60^('PCF decay matrix'!DV$1-'PCF decay matrix'!$A164)))</f>
        <v>0</v>
      </c>
      <c r="DW164" s="4">
        <f>IF($A164&gt;DW$1,0,$B164*(1-Parameters!$B$58)*(1-Parameters!$B$60^('PCF decay matrix'!DW$1-'PCF decay matrix'!$A164)))</f>
        <v>0</v>
      </c>
      <c r="DX164" s="4">
        <f>IF($A164&gt;DX$1,0,$B164*(1-Parameters!$B$58)*(1-Parameters!$B$60^('PCF decay matrix'!DX$1-'PCF decay matrix'!$A164)))</f>
        <v>0</v>
      </c>
      <c r="DY164" s="4">
        <f>IF($A164&gt;DY$1,0,$B164*(1-Parameters!$B$58)*(1-Parameters!$B$60^('PCF decay matrix'!DY$1-'PCF decay matrix'!$A164)))</f>
        <v>0</v>
      </c>
      <c r="DZ164" s="4">
        <f>IF($A164&gt;DZ$1,0,$B164*(1-Parameters!$B$58)*(1-Parameters!$B$60^('PCF decay matrix'!DZ$1-'PCF decay matrix'!$A164)))</f>
        <v>0</v>
      </c>
      <c r="EA164" s="4">
        <f>IF($A164&gt;EA$1,0,$B164*(1-Parameters!$B$58)*(1-Parameters!$B$60^('PCF decay matrix'!EA$1-'PCF decay matrix'!$A164)))</f>
        <v>0</v>
      </c>
      <c r="EB164" s="4">
        <f>IF($A164&gt;EB$1,0,$B164*(1-Parameters!$B$58)*(1-Parameters!$B$60^('PCF decay matrix'!EB$1-'PCF decay matrix'!$A164)))</f>
        <v>0</v>
      </c>
      <c r="EC164" s="4">
        <f>IF($A164&gt;EC$1,0,$B164*(1-Parameters!$B$58)*(1-Parameters!$B$60^('PCF decay matrix'!EC$1-'PCF decay matrix'!$A164)))</f>
        <v>0</v>
      </c>
      <c r="ED164" s="4">
        <f>IF($A164&gt;ED$1,0,$B164*(1-Parameters!$B$58)*(1-Parameters!$B$60^('PCF decay matrix'!ED$1-'PCF decay matrix'!$A164)))</f>
        <v>0</v>
      </c>
      <c r="EE164" s="4">
        <f>IF($A164&gt;EE$1,0,$B164*(1-Parameters!$B$58)*(1-Parameters!$B$60^('PCF decay matrix'!EE$1-'PCF decay matrix'!$A164)))</f>
        <v>0</v>
      </c>
      <c r="EF164" s="4">
        <f>IF($A164&gt;EF$1,0,$B164*(1-Parameters!$B$58)*(1-Parameters!$B$60^('PCF decay matrix'!EF$1-'PCF decay matrix'!$A164)))</f>
        <v>0</v>
      </c>
      <c r="EG164" s="4">
        <f>IF($A164&gt;EG$1,0,$B164*(1-Parameters!$B$58)*(1-Parameters!$B$60^('PCF decay matrix'!EG$1-'PCF decay matrix'!$A164)))</f>
        <v>0</v>
      </c>
      <c r="EH164" s="4">
        <f>IF($A164&gt;EH$1,0,$B164*(1-Parameters!$B$58)*(1-Parameters!$B$60^('PCF decay matrix'!EH$1-'PCF decay matrix'!$A164)))</f>
        <v>0</v>
      </c>
      <c r="EI164" s="4">
        <f>IF($A164&gt;EI$1,0,$B164*(1-Parameters!$B$58)*(1-Parameters!$B$60^('PCF decay matrix'!EI$1-'PCF decay matrix'!$A164)))</f>
        <v>0</v>
      </c>
      <c r="EJ164" s="4">
        <f>IF($A164&gt;EJ$1,0,$B164*(1-Parameters!$B$58)*(1-Parameters!$B$60^('PCF decay matrix'!EJ$1-'PCF decay matrix'!$A164)))</f>
        <v>0</v>
      </c>
      <c r="EK164" s="4">
        <f>IF($A164&gt;EK$1,0,$B164*(1-Parameters!$B$58)*(1-Parameters!$B$60^('PCF decay matrix'!EK$1-'PCF decay matrix'!$A164)))</f>
        <v>0</v>
      </c>
      <c r="EL164" s="4">
        <f>IF($A164&gt;EL$1,0,$B164*(1-Parameters!$B$58)*(1-Parameters!$B$60^('PCF decay matrix'!EL$1-'PCF decay matrix'!$A164)))</f>
        <v>0</v>
      </c>
      <c r="EM164" s="4">
        <f>IF($A164&gt;EM$1,0,$B164*(1-Parameters!$B$58)*(1-Parameters!$B$60^('PCF decay matrix'!EM$1-'PCF decay matrix'!$A164)))</f>
        <v>0</v>
      </c>
      <c r="EN164" s="4">
        <f>IF($A164&gt;EN$1,0,$B164*(1-Parameters!$B$58)*(1-Parameters!$B$60^('PCF decay matrix'!EN$1-'PCF decay matrix'!$A164)))</f>
        <v>0</v>
      </c>
      <c r="EO164" s="4">
        <f>IF($A164&gt;EO$1,0,$B164*(1-Parameters!$B$58)*(1-Parameters!$B$60^('PCF decay matrix'!EO$1-'PCF decay matrix'!$A164)))</f>
        <v>0</v>
      </c>
      <c r="EP164" s="4">
        <f>IF($A164&gt;EP$1,0,$B164*(1-Parameters!$B$58)*(1-Parameters!$B$60^('PCF decay matrix'!EP$1-'PCF decay matrix'!$A164)))</f>
        <v>0</v>
      </c>
      <c r="EQ164" s="4">
        <f>IF($A164&gt;EQ$1,0,$B164*(1-Parameters!$B$58)*(1-Parameters!$B$60^('PCF decay matrix'!EQ$1-'PCF decay matrix'!$A164)))</f>
        <v>0</v>
      </c>
      <c r="ER164" s="4">
        <f>IF($A164&gt;ER$1,0,$B164*(1-Parameters!$B$58)*(1-Parameters!$B$60^('PCF decay matrix'!ER$1-'PCF decay matrix'!$A164)))</f>
        <v>0</v>
      </c>
      <c r="ES164" s="4">
        <f>IF($A164&gt;ES$1,0,$B164*(1-Parameters!$B$58)*(1-Parameters!$B$60^('PCF decay matrix'!ES$1-'PCF decay matrix'!$A164)))</f>
        <v>0</v>
      </c>
      <c r="ET164" s="4">
        <f>IF($A164&gt;ET$1,0,$B164*(1-Parameters!$B$58)*(1-Parameters!$B$60^('PCF decay matrix'!ET$1-'PCF decay matrix'!$A164)))</f>
        <v>0</v>
      </c>
      <c r="EU164" s="4">
        <f>IF($A164&gt;EU$1,0,$B164*(1-Parameters!$B$58)*(1-Parameters!$B$60^('PCF decay matrix'!EU$1-'PCF decay matrix'!$A164)))</f>
        <v>0</v>
      </c>
      <c r="EV164" s="4">
        <f>IF($A164&gt;EV$1,0,$B164*(1-Parameters!$B$58)*(1-Parameters!$B$60^('PCF decay matrix'!EV$1-'PCF decay matrix'!$A164)))</f>
        <v>0</v>
      </c>
      <c r="EW164" s="4">
        <f>IF($A164&gt;EW$1,0,$B164*(1-Parameters!$B$58)*(1-Parameters!$B$60^('PCF decay matrix'!EW$1-'PCF decay matrix'!$A164)))</f>
        <v>0</v>
      </c>
      <c r="EX164" s="4">
        <f>IF($A164&gt;EX$1,0,$B164*(1-Parameters!$B$58)*(1-Parameters!$B$60^('PCF decay matrix'!EX$1-'PCF decay matrix'!$A164)))</f>
        <v>0</v>
      </c>
      <c r="EY164" s="4">
        <f>IF($A164&gt;EY$1,0,$B164*(1-Parameters!$B$58)*(1-Parameters!$B$60^('PCF decay matrix'!EY$1-'PCF decay matrix'!$A164)))</f>
        <v>0</v>
      </c>
      <c r="EZ164" s="4">
        <f>IF($A164&gt;EZ$1,0,$B164*(1-Parameters!$B$58)*(1-Parameters!$B$60^('PCF decay matrix'!EZ$1-'PCF decay matrix'!$A164)))</f>
        <v>0</v>
      </c>
      <c r="FA164" s="4">
        <f>IF($A164&gt;FA$1,0,$B164*(1-Parameters!$B$58)*(1-Parameters!$B$60^('PCF decay matrix'!FA$1-'PCF decay matrix'!$A164)))</f>
        <v>0</v>
      </c>
      <c r="FB164" s="4">
        <f>IF($A164&gt;FB$1,0,$B164*(1-Parameters!$B$58)*(1-Parameters!$B$60^('PCF decay matrix'!FB$1-'PCF decay matrix'!$A164)))</f>
        <v>0</v>
      </c>
      <c r="FC164" s="4">
        <f>IF($A164&gt;FC$1,0,$B164*(1-Parameters!$B$58)*(1-Parameters!$B$60^('PCF decay matrix'!FC$1-'PCF decay matrix'!$A164)))</f>
        <v>0</v>
      </c>
      <c r="FD164" s="4">
        <f>IF($A164&gt;FD$1,0,$B164*(1-Parameters!$B$58)*(1-Parameters!$B$60^('PCF decay matrix'!FD$1-'PCF decay matrix'!$A164)))</f>
        <v>0</v>
      </c>
      <c r="FE164" s="4">
        <f>IF($A164&gt;FE$1,0,$B164*(1-Parameters!$B$58)*(1-Parameters!$B$60^('PCF decay matrix'!FE$1-'PCF decay matrix'!$A164)))</f>
        <v>0</v>
      </c>
      <c r="FF164" s="4">
        <f>IF($A164&gt;FF$1,0,$B164*(1-Parameters!$B$58)*(1-Parameters!$B$60^('PCF decay matrix'!FF$1-'PCF decay matrix'!$A164)))</f>
        <v>0</v>
      </c>
      <c r="FG164" s="4">
        <f>IF($A164&gt;FG$1,0,$B164*(1-Parameters!$B$58)*(1-Parameters!$B$60^('PCF decay matrix'!FG$1-'PCF decay matrix'!$A164)))</f>
        <v>0</v>
      </c>
      <c r="FH164" s="4">
        <f>IF($A164&gt;FH$1,0,$B164*(1-Parameters!$B$58)*(1-Parameters!$B$60^('PCF decay matrix'!FH$1-'PCF decay matrix'!$A164)))</f>
        <v>0</v>
      </c>
      <c r="FI164" s="4" t="e">
        <f ca="1">IF($A164&gt;FI$1,0,$B164*(1-Parameters!$B$58)*(1-Parameters!$B$60^('PCF decay matrix'!FI$1-'PCF decay matrix'!$A164)))</f>
        <v>#VALUE!</v>
      </c>
      <c r="FJ164" s="4" t="e">
        <f ca="1">IF($A164&gt;FJ$1,0,$B164*(1-Parameters!$B$58)*(1-Parameters!$B$60^('PCF decay matrix'!FJ$1-'PCF decay matrix'!$A164)))</f>
        <v>#VALUE!</v>
      </c>
      <c r="FK164" s="4" t="e">
        <f ca="1">IF($A164&gt;FK$1,0,$B164*(1-Parameters!$B$58)*(1-Parameters!$B$60^('PCF decay matrix'!FK$1-'PCF decay matrix'!$A164)))</f>
        <v>#VALUE!</v>
      </c>
      <c r="FL164" s="4" t="e">
        <f ca="1">IF($A164&gt;FL$1,0,$B164*(1-Parameters!$B$58)*(1-Parameters!$B$60^('PCF decay matrix'!FL$1-'PCF decay matrix'!$A164)))</f>
        <v>#VALUE!</v>
      </c>
      <c r="FM164" s="4" t="e">
        <f ca="1">IF($A164&gt;FM$1,0,$B164*(1-Parameters!$B$58)*(1-Parameters!$B$60^('PCF decay matrix'!FM$1-'PCF decay matrix'!$A164)))</f>
        <v>#VALUE!</v>
      </c>
      <c r="FN164" s="4" t="e">
        <f ca="1">IF($A164&gt;FN$1,0,$B164*(1-Parameters!$B$58)*(1-Parameters!$B$60^('PCF decay matrix'!FN$1-'PCF decay matrix'!$A164)))</f>
        <v>#VALUE!</v>
      </c>
      <c r="FO164" s="4" t="e">
        <f ca="1">IF($A164&gt;FO$1,0,$B164*(1-Parameters!$B$58)*(1-Parameters!$B$60^('PCF decay matrix'!FO$1-'PCF decay matrix'!$A164)))</f>
        <v>#VALUE!</v>
      </c>
      <c r="FP164" s="4" t="e">
        <f ca="1">IF($A164&gt;FP$1,0,$B164*(1-Parameters!$B$58)*(1-Parameters!$B$60^('PCF decay matrix'!FP$1-'PCF decay matrix'!$A164)))</f>
        <v>#VALUE!</v>
      </c>
      <c r="FQ164" s="4" t="e">
        <f ca="1">IF($A164&gt;FQ$1,0,$B164*(1-Parameters!$B$58)*(1-Parameters!$B$60^('PCF decay matrix'!FQ$1-'PCF decay matrix'!$A164)))</f>
        <v>#VALUE!</v>
      </c>
      <c r="FR164" s="4" t="e">
        <f ca="1">IF($A164&gt;FR$1,0,$B164*(1-Parameters!$B$58)*(1-Parameters!$B$60^('PCF decay matrix'!FR$1-'PCF decay matrix'!$A164)))</f>
        <v>#VALUE!</v>
      </c>
      <c r="FS164" s="4" t="e">
        <f ca="1">IF($A164&gt;FS$1,0,$B164*(1-Parameters!$B$58)*(1-Parameters!$B$60^('PCF decay matrix'!FS$1-'PCF decay matrix'!$A164)))</f>
        <v>#VALUE!</v>
      </c>
      <c r="FT164" s="4" t="e">
        <f ca="1">IF($A164&gt;FT$1,0,$B164*(1-Parameters!$B$58)*(1-Parameters!$B$60^('PCF decay matrix'!FT$1-'PCF decay matrix'!$A164)))</f>
        <v>#VALUE!</v>
      </c>
      <c r="FU164" s="4" t="e">
        <f ca="1">IF($A164&gt;FU$1,0,$B164*(1-Parameters!$B$58)*(1-Parameters!$B$60^('PCF decay matrix'!FU$1-'PCF decay matrix'!$A164)))</f>
        <v>#VALUE!</v>
      </c>
      <c r="FV164" s="4" t="e">
        <f ca="1">IF($A164&gt;FV$1,0,$B164*(1-Parameters!$B$58)*(1-Parameters!$B$60^('PCF decay matrix'!FV$1-'PCF decay matrix'!$A164)))</f>
        <v>#VALUE!</v>
      </c>
      <c r="FW164" s="4" t="e">
        <f ca="1">IF($A164&gt;FW$1,0,$B164*(1-Parameters!$B$58)*(1-Parameters!$B$60^('PCF decay matrix'!FW$1-'PCF decay matrix'!$A164)))</f>
        <v>#VALUE!</v>
      </c>
      <c r="FX164" s="4" t="e">
        <f ca="1">IF($A164&gt;FX$1,0,$B164*(1-Parameters!$B$58)*(1-Parameters!$B$60^('PCF decay matrix'!FX$1-'PCF decay matrix'!$A164)))</f>
        <v>#VALUE!</v>
      </c>
      <c r="FY164" s="4" t="e">
        <f ca="1">IF($A164&gt;FY$1,0,$B164*(1-Parameters!$B$58)*(1-Parameters!$B$60^('PCF decay matrix'!FY$1-'PCF decay matrix'!$A164)))</f>
        <v>#VALUE!</v>
      </c>
      <c r="FZ164" s="4" t="e">
        <f ca="1">IF($A164&gt;FZ$1,0,$B164*(1-Parameters!$B$58)*(1-Parameters!$B$60^('PCF decay matrix'!FZ$1-'PCF decay matrix'!$A164)))</f>
        <v>#VALUE!</v>
      </c>
      <c r="GA164" s="4" t="e">
        <f ca="1">IF($A164&gt;GA$1,0,$B164*(1-Parameters!$B$58)*(1-Parameters!$B$60^('PCF decay matrix'!GA$1-'PCF decay matrix'!$A164)))</f>
        <v>#VALUE!</v>
      </c>
      <c r="GB164" s="4" t="e">
        <f ca="1">IF($A164&gt;GB$1,0,$B164*(1-Parameters!$B$58)*(1-Parameters!$B$60^('PCF decay matrix'!GB$1-'PCF decay matrix'!$A164)))</f>
        <v>#VALUE!</v>
      </c>
      <c r="GC164" s="4" t="e">
        <f ca="1">IF($A164&gt;GC$1,0,$B164*(1-Parameters!$B$58)*(1-Parameters!$B$60^('PCF decay matrix'!GC$1-'PCF decay matrix'!$A164)))</f>
        <v>#VALUE!</v>
      </c>
      <c r="GD164" s="4" t="e">
        <f ca="1">IF($A164&gt;GD$1,0,$B164*(1-Parameters!$B$58)*(1-Parameters!$B$60^('PCF decay matrix'!GD$1-'PCF decay matrix'!$A164)))</f>
        <v>#VALUE!</v>
      </c>
      <c r="GE164" s="4" t="e">
        <f ca="1">IF($A164&gt;GE$1,0,$B164*(1-Parameters!$B$58)*(1-Parameters!$B$60^('PCF decay matrix'!GE$1-'PCF decay matrix'!$A164)))</f>
        <v>#VALUE!</v>
      </c>
      <c r="GF164" s="4" t="e">
        <f ca="1">IF($A164&gt;GF$1,0,$B164*(1-Parameters!$B$58)*(1-Parameters!$B$60^('PCF decay matrix'!GF$1-'PCF decay matrix'!$A164)))</f>
        <v>#VALUE!</v>
      </c>
      <c r="GG164" s="4" t="e">
        <f ca="1">IF($A164&gt;GG$1,0,$B164*(1-Parameters!$B$58)*(1-Parameters!$B$60^('PCF decay matrix'!GG$1-'PCF decay matrix'!$A164)))</f>
        <v>#VALUE!</v>
      </c>
      <c r="GH164" s="4" t="e">
        <f ca="1">IF($A164&gt;GH$1,0,$B164*(1-Parameters!$B$58)*(1-Parameters!$B$60^('PCF decay matrix'!GH$1-'PCF decay matrix'!$A164)))</f>
        <v>#VALUE!</v>
      </c>
      <c r="GI164" s="4" t="e">
        <f ca="1">IF($A164&gt;GI$1,0,$B164*(1-Parameters!$B$58)*(1-Parameters!$B$60^('PCF decay matrix'!GI$1-'PCF decay matrix'!$A164)))</f>
        <v>#VALUE!</v>
      </c>
      <c r="GJ164" s="4" t="e">
        <f ca="1">IF($A164&gt;GJ$1,0,$B164*(1-Parameters!$B$58)*(1-Parameters!$B$60^('PCF decay matrix'!GJ$1-'PCF decay matrix'!$A164)))</f>
        <v>#VALUE!</v>
      </c>
      <c r="GK164" s="4" t="e">
        <f ca="1">IF($A164&gt;GK$1,0,$B164*(1-Parameters!$B$58)*(1-Parameters!$B$60^('PCF decay matrix'!GK$1-'PCF decay matrix'!$A164)))</f>
        <v>#VALUE!</v>
      </c>
    </row>
    <row r="165" spans="1:193" s="4" customFormat="1" x14ac:dyDescent="0.45">
      <c r="A165" s="4">
        <v>2173</v>
      </c>
      <c r="B165" s="20" t="e">
        <f ca="1">'PCF model'!D165</f>
        <v>#VALUE!</v>
      </c>
      <c r="C165" s="4">
        <f>IF($A165&gt;C$1,0,$B165*(1-Parameters!$B$58)*(1-Parameters!$B$60^('PCF decay matrix'!C$1-'PCF decay matrix'!$A165)))</f>
        <v>0</v>
      </c>
      <c r="D165" s="4">
        <f>IF($A165&gt;D$1,0,$B165*(1-Parameters!$B$58)*(1-Parameters!$B$60^('PCF decay matrix'!D$1-'PCF decay matrix'!$A165)))</f>
        <v>0</v>
      </c>
      <c r="E165" s="4">
        <f>IF($A165&gt;E$1,0,$B165*(1-Parameters!$B$58)*(1-Parameters!$B$60^('PCF decay matrix'!E$1-'PCF decay matrix'!$A165)))</f>
        <v>0</v>
      </c>
      <c r="F165" s="4">
        <f>IF($A165&gt;F$1,0,$B165*(1-Parameters!$B$58)*(1-Parameters!$B$60^('PCF decay matrix'!F$1-'PCF decay matrix'!$A165)))</f>
        <v>0</v>
      </c>
      <c r="G165" s="4">
        <f>IF($A165&gt;G$1,0,$B165*(1-Parameters!$B$58)*(1-Parameters!$B$60^('PCF decay matrix'!G$1-'PCF decay matrix'!$A165)))</f>
        <v>0</v>
      </c>
      <c r="H165" s="4">
        <f>IF($A165&gt;H$1,0,$B165*(1-Parameters!$B$58)*(1-Parameters!$B$60^('PCF decay matrix'!H$1-'PCF decay matrix'!$A165)))</f>
        <v>0</v>
      </c>
      <c r="I165" s="4">
        <f>IF($A165&gt;I$1,0,$B165*(1-Parameters!$B$58)*(1-Parameters!$B$60^('PCF decay matrix'!I$1-'PCF decay matrix'!$A165)))</f>
        <v>0</v>
      </c>
      <c r="J165" s="4">
        <f>IF($A165&gt;J$1,0,$B165*(1-Parameters!$B$58)*(1-Parameters!$B$60^('PCF decay matrix'!J$1-'PCF decay matrix'!$A165)))</f>
        <v>0</v>
      </c>
      <c r="K165" s="4">
        <f>IF($A165&gt;K$1,0,$B165*(1-Parameters!$B$58)*(1-Parameters!$B$60^('PCF decay matrix'!K$1-'PCF decay matrix'!$A165)))</f>
        <v>0</v>
      </c>
      <c r="L165" s="4">
        <f>IF($A165&gt;L$1,0,$B165*(1-Parameters!$B$58)*(1-Parameters!$B$60^('PCF decay matrix'!L$1-'PCF decay matrix'!$A165)))</f>
        <v>0</v>
      </c>
      <c r="M165" s="4">
        <f>IF($A165&gt;M$1,0,$B165*(1-Parameters!$B$58)*(1-Parameters!$B$60^('PCF decay matrix'!M$1-'PCF decay matrix'!$A165)))</f>
        <v>0</v>
      </c>
      <c r="N165" s="4">
        <f>IF($A165&gt;N$1,0,$B165*(1-Parameters!$B$58)*(1-Parameters!$B$60^('PCF decay matrix'!N$1-'PCF decay matrix'!$A165)))</f>
        <v>0</v>
      </c>
      <c r="O165" s="4">
        <f>IF($A165&gt;O$1,0,$B165*(1-Parameters!$B$58)*(1-Parameters!$B$60^('PCF decay matrix'!O$1-'PCF decay matrix'!$A165)))</f>
        <v>0</v>
      </c>
      <c r="P165" s="4">
        <f>IF($A165&gt;P$1,0,$B165*(1-Parameters!$B$58)*(1-Parameters!$B$60^('PCF decay matrix'!P$1-'PCF decay matrix'!$A165)))</f>
        <v>0</v>
      </c>
      <c r="Q165" s="4">
        <f>IF($A165&gt;Q$1,0,$B165*(1-Parameters!$B$58)*(1-Parameters!$B$60^('PCF decay matrix'!Q$1-'PCF decay matrix'!$A165)))</f>
        <v>0</v>
      </c>
      <c r="R165" s="4">
        <f>IF($A165&gt;R$1,0,$B165*(1-Parameters!$B$58)*(1-Parameters!$B$60^('PCF decay matrix'!R$1-'PCF decay matrix'!$A165)))</f>
        <v>0</v>
      </c>
      <c r="S165" s="4">
        <f>IF($A165&gt;S$1,0,$B165*(1-Parameters!$B$58)*(1-Parameters!$B$60^('PCF decay matrix'!S$1-'PCF decay matrix'!$A165)))</f>
        <v>0</v>
      </c>
      <c r="T165" s="4">
        <f>IF($A165&gt;T$1,0,$B165*(1-Parameters!$B$58)*(1-Parameters!$B$60^('PCF decay matrix'!T$1-'PCF decay matrix'!$A165)))</f>
        <v>0</v>
      </c>
      <c r="U165" s="4">
        <f>IF($A165&gt;U$1,0,$B165*(1-Parameters!$B$58)*(1-Parameters!$B$60^('PCF decay matrix'!U$1-'PCF decay matrix'!$A165)))</f>
        <v>0</v>
      </c>
      <c r="V165" s="4">
        <f>IF($A165&gt;V$1,0,$B165*(1-Parameters!$B$58)*(1-Parameters!$B$60^('PCF decay matrix'!V$1-'PCF decay matrix'!$A165)))</f>
        <v>0</v>
      </c>
      <c r="W165" s="4">
        <f>IF($A165&gt;W$1,0,$B165*(1-Parameters!$B$58)*(1-Parameters!$B$60^('PCF decay matrix'!W$1-'PCF decay matrix'!$A165)))</f>
        <v>0</v>
      </c>
      <c r="X165" s="4">
        <f>IF($A165&gt;X$1,0,$B165*(1-Parameters!$B$58)*(1-Parameters!$B$60^('PCF decay matrix'!X$1-'PCF decay matrix'!$A165)))</f>
        <v>0</v>
      </c>
      <c r="Y165" s="4">
        <f>IF($A165&gt;Y$1,0,$B165*(1-Parameters!$B$58)*(1-Parameters!$B$60^('PCF decay matrix'!Y$1-'PCF decay matrix'!$A165)))</f>
        <v>0</v>
      </c>
      <c r="Z165" s="4">
        <f>IF($A165&gt;Z$1,0,$B165*(1-Parameters!$B$58)*(1-Parameters!$B$60^('PCF decay matrix'!Z$1-'PCF decay matrix'!$A165)))</f>
        <v>0</v>
      </c>
      <c r="AA165" s="4">
        <f>IF($A165&gt;AA$1,0,$B165*(1-Parameters!$B$58)*(1-Parameters!$B$60^('PCF decay matrix'!AA$1-'PCF decay matrix'!$A165)))</f>
        <v>0</v>
      </c>
      <c r="AB165" s="4">
        <f>IF($A165&gt;AB$1,0,$B165*(1-Parameters!$B$58)*(1-Parameters!$B$60^('PCF decay matrix'!AB$1-'PCF decay matrix'!$A165)))</f>
        <v>0</v>
      </c>
      <c r="AC165" s="4">
        <f>IF($A165&gt;AC$1,0,$B165*(1-Parameters!$B$58)*(1-Parameters!$B$60^('PCF decay matrix'!AC$1-'PCF decay matrix'!$A165)))</f>
        <v>0</v>
      </c>
      <c r="AD165" s="4">
        <f>IF($A165&gt;AD$1,0,$B165*(1-Parameters!$B$58)*(1-Parameters!$B$60^('PCF decay matrix'!AD$1-'PCF decay matrix'!$A165)))</f>
        <v>0</v>
      </c>
      <c r="AE165" s="4">
        <f>IF($A165&gt;AE$1,0,$B165*(1-Parameters!$B$58)*(1-Parameters!$B$60^('PCF decay matrix'!AE$1-'PCF decay matrix'!$A165)))</f>
        <v>0</v>
      </c>
      <c r="AF165" s="4">
        <f>IF($A165&gt;AF$1,0,$B165*(1-Parameters!$B$58)*(1-Parameters!$B$60^('PCF decay matrix'!AF$1-'PCF decay matrix'!$A165)))</f>
        <v>0</v>
      </c>
      <c r="AG165" s="4">
        <f>IF($A165&gt;AG$1,0,$B165*(1-Parameters!$B$58)*(1-Parameters!$B$60^('PCF decay matrix'!AG$1-'PCF decay matrix'!$A165)))</f>
        <v>0</v>
      </c>
      <c r="AH165" s="4">
        <f>IF($A165&gt;AH$1,0,$B165*(1-Parameters!$B$58)*(1-Parameters!$B$60^('PCF decay matrix'!AH$1-'PCF decay matrix'!$A165)))</f>
        <v>0</v>
      </c>
      <c r="AI165" s="4">
        <f>IF($A165&gt;AI$1,0,$B165*(1-Parameters!$B$58)*(1-Parameters!$B$60^('PCF decay matrix'!AI$1-'PCF decay matrix'!$A165)))</f>
        <v>0</v>
      </c>
      <c r="AJ165" s="4">
        <f>IF($A165&gt;AJ$1,0,$B165*(1-Parameters!$B$58)*(1-Parameters!$B$60^('PCF decay matrix'!AJ$1-'PCF decay matrix'!$A165)))</f>
        <v>0</v>
      </c>
      <c r="AK165" s="4">
        <f>IF($A165&gt;AK$1,0,$B165*(1-Parameters!$B$58)*(1-Parameters!$B$60^('PCF decay matrix'!AK$1-'PCF decay matrix'!$A165)))</f>
        <v>0</v>
      </c>
      <c r="AL165" s="4">
        <f>IF($A165&gt;AL$1,0,$B165*(1-Parameters!$B$58)*(1-Parameters!$B$60^('PCF decay matrix'!AL$1-'PCF decay matrix'!$A165)))</f>
        <v>0</v>
      </c>
      <c r="AM165" s="4">
        <f>IF($A165&gt;AM$1,0,$B165*(1-Parameters!$B$58)*(1-Parameters!$B$60^('PCF decay matrix'!AM$1-'PCF decay matrix'!$A165)))</f>
        <v>0</v>
      </c>
      <c r="AN165" s="4">
        <f>IF($A165&gt;AN$1,0,$B165*(1-Parameters!$B$58)*(1-Parameters!$B$60^('PCF decay matrix'!AN$1-'PCF decay matrix'!$A165)))</f>
        <v>0</v>
      </c>
      <c r="AO165" s="4">
        <f>IF($A165&gt;AO$1,0,$B165*(1-Parameters!$B$58)*(1-Parameters!$B$60^('PCF decay matrix'!AO$1-'PCF decay matrix'!$A165)))</f>
        <v>0</v>
      </c>
      <c r="AP165" s="4">
        <f>IF($A165&gt;AP$1,0,$B165*(1-Parameters!$B$58)*(1-Parameters!$B$60^('PCF decay matrix'!AP$1-'PCF decay matrix'!$A165)))</f>
        <v>0</v>
      </c>
      <c r="AQ165" s="4">
        <f>IF($A165&gt;AQ$1,0,$B165*(1-Parameters!$B$58)*(1-Parameters!$B$60^('PCF decay matrix'!AQ$1-'PCF decay matrix'!$A165)))</f>
        <v>0</v>
      </c>
      <c r="AR165" s="4">
        <f>IF($A165&gt;AR$1,0,$B165*(1-Parameters!$B$58)*(1-Parameters!$B$60^('PCF decay matrix'!AR$1-'PCF decay matrix'!$A165)))</f>
        <v>0</v>
      </c>
      <c r="AS165" s="4">
        <f>IF($A165&gt;AS$1,0,$B165*(1-Parameters!$B$58)*(1-Parameters!$B$60^('PCF decay matrix'!AS$1-'PCF decay matrix'!$A165)))</f>
        <v>0</v>
      </c>
      <c r="AT165" s="4">
        <f>IF($A165&gt;AT$1,0,$B165*(1-Parameters!$B$58)*(1-Parameters!$B$60^('PCF decay matrix'!AT$1-'PCF decay matrix'!$A165)))</f>
        <v>0</v>
      </c>
      <c r="AU165" s="4">
        <f>IF($A165&gt;AU$1,0,$B165*(1-Parameters!$B$58)*(1-Parameters!$B$60^('PCF decay matrix'!AU$1-'PCF decay matrix'!$A165)))</f>
        <v>0</v>
      </c>
      <c r="AV165" s="4">
        <f>IF($A165&gt;AV$1,0,$B165*(1-Parameters!$B$58)*(1-Parameters!$B$60^('PCF decay matrix'!AV$1-'PCF decay matrix'!$A165)))</f>
        <v>0</v>
      </c>
      <c r="AW165" s="4">
        <f>IF($A165&gt;AW$1,0,$B165*(1-Parameters!$B$58)*(1-Parameters!$B$60^('PCF decay matrix'!AW$1-'PCF decay matrix'!$A165)))</f>
        <v>0</v>
      </c>
      <c r="AX165" s="4">
        <f>IF($A165&gt;AX$1,0,$B165*(1-Parameters!$B$58)*(1-Parameters!$B$60^('PCF decay matrix'!AX$1-'PCF decay matrix'!$A165)))</f>
        <v>0</v>
      </c>
      <c r="AY165" s="4">
        <f>IF($A165&gt;AY$1,0,$B165*(1-Parameters!$B$58)*(1-Parameters!$B$60^('PCF decay matrix'!AY$1-'PCF decay matrix'!$A165)))</f>
        <v>0</v>
      </c>
      <c r="AZ165" s="4">
        <f>IF($A165&gt;AZ$1,0,$B165*(1-Parameters!$B$58)*(1-Parameters!$B$60^('PCF decay matrix'!AZ$1-'PCF decay matrix'!$A165)))</f>
        <v>0</v>
      </c>
      <c r="BA165" s="4">
        <f>IF($A165&gt;BA$1,0,$B165*(1-Parameters!$B$58)*(1-Parameters!$B$60^('PCF decay matrix'!BA$1-'PCF decay matrix'!$A165)))</f>
        <v>0</v>
      </c>
      <c r="BB165" s="4">
        <f>IF($A165&gt;BB$1,0,$B165*(1-Parameters!$B$58)*(1-Parameters!$B$60^('PCF decay matrix'!BB$1-'PCF decay matrix'!$A165)))</f>
        <v>0</v>
      </c>
      <c r="BC165" s="4">
        <f>IF($A165&gt;BC$1,0,$B165*(1-Parameters!$B$58)*(1-Parameters!$B$60^('PCF decay matrix'!BC$1-'PCF decay matrix'!$A165)))</f>
        <v>0</v>
      </c>
      <c r="BD165" s="4">
        <f>IF($A165&gt;BD$1,0,$B165*(1-Parameters!$B$58)*(1-Parameters!$B$60^('PCF decay matrix'!BD$1-'PCF decay matrix'!$A165)))</f>
        <v>0</v>
      </c>
      <c r="BE165" s="4">
        <f>IF($A165&gt;BE$1,0,$B165*(1-Parameters!$B$58)*(1-Parameters!$B$60^('PCF decay matrix'!BE$1-'PCF decay matrix'!$A165)))</f>
        <v>0</v>
      </c>
      <c r="BF165" s="4">
        <f>IF($A165&gt;BF$1,0,$B165*(1-Parameters!$B$58)*(1-Parameters!$B$60^('PCF decay matrix'!BF$1-'PCF decay matrix'!$A165)))</f>
        <v>0</v>
      </c>
      <c r="BG165" s="4">
        <f>IF($A165&gt;BG$1,0,$B165*(1-Parameters!$B$58)*(1-Parameters!$B$60^('PCF decay matrix'!BG$1-'PCF decay matrix'!$A165)))</f>
        <v>0</v>
      </c>
      <c r="BH165" s="4">
        <f>IF($A165&gt;BH$1,0,$B165*(1-Parameters!$B$58)*(1-Parameters!$B$60^('PCF decay matrix'!BH$1-'PCF decay matrix'!$A165)))</f>
        <v>0</v>
      </c>
      <c r="BI165" s="4">
        <f>IF($A165&gt;BI$1,0,$B165*(1-Parameters!$B$58)*(1-Parameters!$B$60^('PCF decay matrix'!BI$1-'PCF decay matrix'!$A165)))</f>
        <v>0</v>
      </c>
      <c r="BJ165" s="4">
        <f>IF($A165&gt;BJ$1,0,$B165*(1-Parameters!$B$58)*(1-Parameters!$B$60^('PCF decay matrix'!BJ$1-'PCF decay matrix'!$A165)))</f>
        <v>0</v>
      </c>
      <c r="BK165" s="4">
        <f>IF($A165&gt;BK$1,0,$B165*(1-Parameters!$B$58)*(1-Parameters!$B$60^('PCF decay matrix'!BK$1-'PCF decay matrix'!$A165)))</f>
        <v>0</v>
      </c>
      <c r="BL165" s="4">
        <f>IF($A165&gt;BL$1,0,$B165*(1-Parameters!$B$58)*(1-Parameters!$B$60^('PCF decay matrix'!BL$1-'PCF decay matrix'!$A165)))</f>
        <v>0</v>
      </c>
      <c r="BM165" s="4">
        <f>IF($A165&gt;BM$1,0,$B165*(1-Parameters!$B$58)*(1-Parameters!$B$60^('PCF decay matrix'!BM$1-'PCF decay matrix'!$A165)))</f>
        <v>0</v>
      </c>
      <c r="BN165" s="4">
        <f>IF($A165&gt;BN$1,0,$B165*(1-Parameters!$B$58)*(1-Parameters!$B$60^('PCF decay matrix'!BN$1-'PCF decay matrix'!$A165)))</f>
        <v>0</v>
      </c>
      <c r="BO165" s="4">
        <f>IF($A165&gt;BO$1,0,$B165*(1-Parameters!$B$58)*(1-Parameters!$B$60^('PCF decay matrix'!BO$1-'PCF decay matrix'!$A165)))</f>
        <v>0</v>
      </c>
      <c r="BP165" s="4">
        <f>IF($A165&gt;BP$1,0,$B165*(1-Parameters!$B$58)*(1-Parameters!$B$60^('PCF decay matrix'!BP$1-'PCF decay matrix'!$A165)))</f>
        <v>0</v>
      </c>
      <c r="BQ165" s="4">
        <f>IF($A165&gt;BQ$1,0,$B165*(1-Parameters!$B$58)*(1-Parameters!$B$60^('PCF decay matrix'!BQ$1-'PCF decay matrix'!$A165)))</f>
        <v>0</v>
      </c>
      <c r="BR165" s="4">
        <f>IF($A165&gt;BR$1,0,$B165*(1-Parameters!$B$58)*(1-Parameters!$B$60^('PCF decay matrix'!BR$1-'PCF decay matrix'!$A165)))</f>
        <v>0</v>
      </c>
      <c r="BS165" s="4">
        <f>IF($A165&gt;BS$1,0,$B165*(1-Parameters!$B$58)*(1-Parameters!$B$60^('PCF decay matrix'!BS$1-'PCF decay matrix'!$A165)))</f>
        <v>0</v>
      </c>
      <c r="BT165" s="4">
        <f>IF($A165&gt;BT$1,0,$B165*(1-Parameters!$B$58)*(1-Parameters!$B$60^('PCF decay matrix'!BT$1-'PCF decay matrix'!$A165)))</f>
        <v>0</v>
      </c>
      <c r="BU165" s="4">
        <f>IF($A165&gt;BU$1,0,$B165*(1-Parameters!$B$58)*(1-Parameters!$B$60^('PCF decay matrix'!BU$1-'PCF decay matrix'!$A165)))</f>
        <v>0</v>
      </c>
      <c r="BV165" s="4">
        <f>IF($A165&gt;BV$1,0,$B165*(1-Parameters!$B$58)*(1-Parameters!$B$60^('PCF decay matrix'!BV$1-'PCF decay matrix'!$A165)))</f>
        <v>0</v>
      </c>
      <c r="BW165" s="4">
        <f>IF($A165&gt;BW$1,0,$B165*(1-Parameters!$B$58)*(1-Parameters!$B$60^('PCF decay matrix'!BW$1-'PCF decay matrix'!$A165)))</f>
        <v>0</v>
      </c>
      <c r="BX165" s="4">
        <f>IF($A165&gt;BX$1,0,$B165*(1-Parameters!$B$58)*(1-Parameters!$B$60^('PCF decay matrix'!BX$1-'PCF decay matrix'!$A165)))</f>
        <v>0</v>
      </c>
      <c r="BY165" s="4">
        <f>IF($A165&gt;BY$1,0,$B165*(1-Parameters!$B$58)*(1-Parameters!$B$60^('PCF decay matrix'!BY$1-'PCF decay matrix'!$A165)))</f>
        <v>0</v>
      </c>
      <c r="BZ165" s="4">
        <f>IF($A165&gt;BZ$1,0,$B165*(1-Parameters!$B$58)*(1-Parameters!$B$60^('PCF decay matrix'!BZ$1-'PCF decay matrix'!$A165)))</f>
        <v>0</v>
      </c>
      <c r="CA165" s="4">
        <f>IF($A165&gt;CA$1,0,$B165*(1-Parameters!$B$58)*(1-Parameters!$B$60^('PCF decay matrix'!CA$1-'PCF decay matrix'!$A165)))</f>
        <v>0</v>
      </c>
      <c r="CB165" s="4">
        <f>IF($A165&gt;CB$1,0,$B165*(1-Parameters!$B$58)*(1-Parameters!$B$60^('PCF decay matrix'!CB$1-'PCF decay matrix'!$A165)))</f>
        <v>0</v>
      </c>
      <c r="CC165" s="4">
        <f>IF($A165&gt;CC$1,0,$B165*(1-Parameters!$B$58)*(1-Parameters!$B$60^('PCF decay matrix'!CC$1-'PCF decay matrix'!$A165)))</f>
        <v>0</v>
      </c>
      <c r="CD165" s="4">
        <f>IF($A165&gt;CD$1,0,$B165*(1-Parameters!$B$58)*(1-Parameters!$B$60^('PCF decay matrix'!CD$1-'PCF decay matrix'!$A165)))</f>
        <v>0</v>
      </c>
      <c r="CE165" s="4">
        <f>IF($A165&gt;CE$1,0,$B165*(1-Parameters!$B$58)*(1-Parameters!$B$60^('PCF decay matrix'!CE$1-'PCF decay matrix'!$A165)))</f>
        <v>0</v>
      </c>
      <c r="CF165" s="4">
        <f>IF($A165&gt;CF$1,0,$B165*(1-Parameters!$B$58)*(1-Parameters!$B$60^('PCF decay matrix'!CF$1-'PCF decay matrix'!$A165)))</f>
        <v>0</v>
      </c>
      <c r="CG165" s="4">
        <f>IF($A165&gt;CG$1,0,$B165*(1-Parameters!$B$58)*(1-Parameters!$B$60^('PCF decay matrix'!CG$1-'PCF decay matrix'!$A165)))</f>
        <v>0</v>
      </c>
      <c r="CH165" s="4">
        <f>IF($A165&gt;CH$1,0,$B165*(1-Parameters!$B$58)*(1-Parameters!$B$60^('PCF decay matrix'!CH$1-'PCF decay matrix'!$A165)))</f>
        <v>0</v>
      </c>
      <c r="CI165" s="4">
        <f>IF($A165&gt;CI$1,0,$B165*(1-Parameters!$B$58)*(1-Parameters!$B$60^('PCF decay matrix'!CI$1-'PCF decay matrix'!$A165)))</f>
        <v>0</v>
      </c>
      <c r="CJ165" s="4">
        <f>IF($A165&gt;CJ$1,0,$B165*(1-Parameters!$B$58)*(1-Parameters!$B$60^('PCF decay matrix'!CJ$1-'PCF decay matrix'!$A165)))</f>
        <v>0</v>
      </c>
      <c r="CK165" s="4">
        <f>IF($A165&gt;CK$1,0,$B165*(1-Parameters!$B$58)*(1-Parameters!$B$60^('PCF decay matrix'!CK$1-'PCF decay matrix'!$A165)))</f>
        <v>0</v>
      </c>
      <c r="CL165" s="4">
        <f>IF($A165&gt;CL$1,0,$B165*(1-Parameters!$B$58)*(1-Parameters!$B$60^('PCF decay matrix'!CL$1-'PCF decay matrix'!$A165)))</f>
        <v>0</v>
      </c>
      <c r="CM165" s="4">
        <f>IF($A165&gt;CM$1,0,$B165*(1-Parameters!$B$58)*(1-Parameters!$B$60^('PCF decay matrix'!CM$1-'PCF decay matrix'!$A165)))</f>
        <v>0</v>
      </c>
      <c r="CN165" s="4">
        <f>IF($A165&gt;CN$1,0,$B165*(1-Parameters!$B$58)*(1-Parameters!$B$60^('PCF decay matrix'!CN$1-'PCF decay matrix'!$A165)))</f>
        <v>0</v>
      </c>
      <c r="CO165" s="4">
        <f>IF($A165&gt;CO$1,0,$B165*(1-Parameters!$B$58)*(1-Parameters!$B$60^('PCF decay matrix'!CO$1-'PCF decay matrix'!$A165)))</f>
        <v>0</v>
      </c>
      <c r="CP165" s="4">
        <f>IF($A165&gt;CP$1,0,$B165*(1-Parameters!$B$58)*(1-Parameters!$B$60^('PCF decay matrix'!CP$1-'PCF decay matrix'!$A165)))</f>
        <v>0</v>
      </c>
      <c r="CQ165" s="4">
        <f>IF($A165&gt;CQ$1,0,$B165*(1-Parameters!$B$58)*(1-Parameters!$B$60^('PCF decay matrix'!CQ$1-'PCF decay matrix'!$A165)))</f>
        <v>0</v>
      </c>
      <c r="CR165" s="4">
        <f>IF($A165&gt;CR$1,0,$B165*(1-Parameters!$B$58)*(1-Parameters!$B$60^('PCF decay matrix'!CR$1-'PCF decay matrix'!$A165)))</f>
        <v>0</v>
      </c>
      <c r="CS165" s="4">
        <f>IF($A165&gt;CS$1,0,$B165*(1-Parameters!$B$58)*(1-Parameters!$B$60^('PCF decay matrix'!CS$1-'PCF decay matrix'!$A165)))</f>
        <v>0</v>
      </c>
      <c r="CT165" s="4">
        <f>IF($A165&gt;CT$1,0,$B165*(1-Parameters!$B$58)*(1-Parameters!$B$60^('PCF decay matrix'!CT$1-'PCF decay matrix'!$A165)))</f>
        <v>0</v>
      </c>
      <c r="CU165" s="4">
        <f>IF($A165&gt;CU$1,0,$B165*(1-Parameters!$B$58)*(1-Parameters!$B$60^('PCF decay matrix'!CU$1-'PCF decay matrix'!$A165)))</f>
        <v>0</v>
      </c>
      <c r="CV165" s="4">
        <f>IF($A165&gt;CV$1,0,$B165*(1-Parameters!$B$58)*(1-Parameters!$B$60^('PCF decay matrix'!CV$1-'PCF decay matrix'!$A165)))</f>
        <v>0</v>
      </c>
      <c r="CW165" s="4">
        <f>IF($A165&gt;CW$1,0,$B165*(1-Parameters!$B$58)*(1-Parameters!$B$60^('PCF decay matrix'!CW$1-'PCF decay matrix'!$A165)))</f>
        <v>0</v>
      </c>
      <c r="CX165" s="4">
        <f>IF($A165&gt;CX$1,0,$B165*(1-Parameters!$B$58)*(1-Parameters!$B$60^('PCF decay matrix'!CX$1-'PCF decay matrix'!$A165)))</f>
        <v>0</v>
      </c>
      <c r="CY165" s="4">
        <f>IF($A165&gt;CY$1,0,$B165*(1-Parameters!$B$58)*(1-Parameters!$B$60^('PCF decay matrix'!CY$1-'PCF decay matrix'!$A165)))</f>
        <v>0</v>
      </c>
      <c r="CZ165" s="4">
        <f>IF($A165&gt;CZ$1,0,$B165*(1-Parameters!$B$58)*(1-Parameters!$B$60^('PCF decay matrix'!CZ$1-'PCF decay matrix'!$A165)))</f>
        <v>0</v>
      </c>
      <c r="DA165" s="4">
        <f>IF($A165&gt;DA$1,0,$B165*(1-Parameters!$B$58)*(1-Parameters!$B$60^('PCF decay matrix'!DA$1-'PCF decay matrix'!$A165)))</f>
        <v>0</v>
      </c>
      <c r="DB165" s="4">
        <f>IF($A165&gt;DB$1,0,$B165*(1-Parameters!$B$58)*(1-Parameters!$B$60^('PCF decay matrix'!DB$1-'PCF decay matrix'!$A165)))</f>
        <v>0</v>
      </c>
      <c r="DC165" s="4">
        <f>IF($A165&gt;DC$1,0,$B165*(1-Parameters!$B$58)*(1-Parameters!$B$60^('PCF decay matrix'!DC$1-'PCF decay matrix'!$A165)))</f>
        <v>0</v>
      </c>
      <c r="DD165" s="4">
        <f>IF($A165&gt;DD$1,0,$B165*(1-Parameters!$B$58)*(1-Parameters!$B$60^('PCF decay matrix'!DD$1-'PCF decay matrix'!$A165)))</f>
        <v>0</v>
      </c>
      <c r="DE165" s="4">
        <f>IF($A165&gt;DE$1,0,$B165*(1-Parameters!$B$58)*(1-Parameters!$B$60^('PCF decay matrix'!DE$1-'PCF decay matrix'!$A165)))</f>
        <v>0</v>
      </c>
      <c r="DF165" s="4">
        <f>IF($A165&gt;DF$1,0,$B165*(1-Parameters!$B$58)*(1-Parameters!$B$60^('PCF decay matrix'!DF$1-'PCF decay matrix'!$A165)))</f>
        <v>0</v>
      </c>
      <c r="DG165" s="4">
        <f>IF($A165&gt;DG$1,0,$B165*(1-Parameters!$B$58)*(1-Parameters!$B$60^('PCF decay matrix'!DG$1-'PCF decay matrix'!$A165)))</f>
        <v>0</v>
      </c>
      <c r="DH165" s="4">
        <f>IF($A165&gt;DH$1,0,$B165*(1-Parameters!$B$58)*(1-Parameters!$B$60^('PCF decay matrix'!DH$1-'PCF decay matrix'!$A165)))</f>
        <v>0</v>
      </c>
      <c r="DI165" s="4">
        <f>IF($A165&gt;DI$1,0,$B165*(1-Parameters!$B$58)*(1-Parameters!$B$60^('PCF decay matrix'!DI$1-'PCF decay matrix'!$A165)))</f>
        <v>0</v>
      </c>
      <c r="DJ165" s="4">
        <f>IF($A165&gt;DJ$1,0,$B165*(1-Parameters!$B$58)*(1-Parameters!$B$60^('PCF decay matrix'!DJ$1-'PCF decay matrix'!$A165)))</f>
        <v>0</v>
      </c>
      <c r="DK165" s="4">
        <f>IF($A165&gt;DK$1,0,$B165*(1-Parameters!$B$58)*(1-Parameters!$B$60^('PCF decay matrix'!DK$1-'PCF decay matrix'!$A165)))</f>
        <v>0</v>
      </c>
      <c r="DL165" s="4">
        <f>IF($A165&gt;DL$1,0,$B165*(1-Parameters!$B$58)*(1-Parameters!$B$60^('PCF decay matrix'!DL$1-'PCF decay matrix'!$A165)))</f>
        <v>0</v>
      </c>
      <c r="DM165" s="4">
        <f>IF($A165&gt;DM$1,0,$B165*(1-Parameters!$B$58)*(1-Parameters!$B$60^('PCF decay matrix'!DM$1-'PCF decay matrix'!$A165)))</f>
        <v>0</v>
      </c>
      <c r="DN165" s="4">
        <f>IF($A165&gt;DN$1,0,$B165*(1-Parameters!$B$58)*(1-Parameters!$B$60^('PCF decay matrix'!DN$1-'PCF decay matrix'!$A165)))</f>
        <v>0</v>
      </c>
      <c r="DO165" s="4">
        <f>IF($A165&gt;DO$1,0,$B165*(1-Parameters!$B$58)*(1-Parameters!$B$60^('PCF decay matrix'!DO$1-'PCF decay matrix'!$A165)))</f>
        <v>0</v>
      </c>
      <c r="DP165" s="4">
        <f>IF($A165&gt;DP$1,0,$B165*(1-Parameters!$B$58)*(1-Parameters!$B$60^('PCF decay matrix'!DP$1-'PCF decay matrix'!$A165)))</f>
        <v>0</v>
      </c>
      <c r="DQ165" s="4">
        <f>IF($A165&gt;DQ$1,0,$B165*(1-Parameters!$B$58)*(1-Parameters!$B$60^('PCF decay matrix'!DQ$1-'PCF decay matrix'!$A165)))</f>
        <v>0</v>
      </c>
      <c r="DR165" s="4">
        <f>IF($A165&gt;DR$1,0,$B165*(1-Parameters!$B$58)*(1-Parameters!$B$60^('PCF decay matrix'!DR$1-'PCF decay matrix'!$A165)))</f>
        <v>0</v>
      </c>
      <c r="DS165" s="4">
        <f>IF($A165&gt;DS$1,0,$B165*(1-Parameters!$B$58)*(1-Parameters!$B$60^('PCF decay matrix'!DS$1-'PCF decay matrix'!$A165)))</f>
        <v>0</v>
      </c>
      <c r="DT165" s="4">
        <f>IF($A165&gt;DT$1,0,$B165*(1-Parameters!$B$58)*(1-Parameters!$B$60^('PCF decay matrix'!DT$1-'PCF decay matrix'!$A165)))</f>
        <v>0</v>
      </c>
      <c r="DU165" s="4">
        <f>IF($A165&gt;DU$1,0,$B165*(1-Parameters!$B$58)*(1-Parameters!$B$60^('PCF decay matrix'!DU$1-'PCF decay matrix'!$A165)))</f>
        <v>0</v>
      </c>
      <c r="DV165" s="4">
        <f>IF($A165&gt;DV$1,0,$B165*(1-Parameters!$B$58)*(1-Parameters!$B$60^('PCF decay matrix'!DV$1-'PCF decay matrix'!$A165)))</f>
        <v>0</v>
      </c>
      <c r="DW165" s="4">
        <f>IF($A165&gt;DW$1,0,$B165*(1-Parameters!$B$58)*(1-Parameters!$B$60^('PCF decay matrix'!DW$1-'PCF decay matrix'!$A165)))</f>
        <v>0</v>
      </c>
      <c r="DX165" s="4">
        <f>IF($A165&gt;DX$1,0,$B165*(1-Parameters!$B$58)*(1-Parameters!$B$60^('PCF decay matrix'!DX$1-'PCF decay matrix'!$A165)))</f>
        <v>0</v>
      </c>
      <c r="DY165" s="4">
        <f>IF($A165&gt;DY$1,0,$B165*(1-Parameters!$B$58)*(1-Parameters!$B$60^('PCF decay matrix'!DY$1-'PCF decay matrix'!$A165)))</f>
        <v>0</v>
      </c>
      <c r="DZ165" s="4">
        <f>IF($A165&gt;DZ$1,0,$B165*(1-Parameters!$B$58)*(1-Parameters!$B$60^('PCF decay matrix'!DZ$1-'PCF decay matrix'!$A165)))</f>
        <v>0</v>
      </c>
      <c r="EA165" s="4">
        <f>IF($A165&gt;EA$1,0,$B165*(1-Parameters!$B$58)*(1-Parameters!$B$60^('PCF decay matrix'!EA$1-'PCF decay matrix'!$A165)))</f>
        <v>0</v>
      </c>
      <c r="EB165" s="4">
        <f>IF($A165&gt;EB$1,0,$B165*(1-Parameters!$B$58)*(1-Parameters!$B$60^('PCF decay matrix'!EB$1-'PCF decay matrix'!$A165)))</f>
        <v>0</v>
      </c>
      <c r="EC165" s="4">
        <f>IF($A165&gt;EC$1,0,$B165*(1-Parameters!$B$58)*(1-Parameters!$B$60^('PCF decay matrix'!EC$1-'PCF decay matrix'!$A165)))</f>
        <v>0</v>
      </c>
      <c r="ED165" s="4">
        <f>IF($A165&gt;ED$1,0,$B165*(1-Parameters!$B$58)*(1-Parameters!$B$60^('PCF decay matrix'!ED$1-'PCF decay matrix'!$A165)))</f>
        <v>0</v>
      </c>
      <c r="EE165" s="4">
        <f>IF($A165&gt;EE$1,0,$B165*(1-Parameters!$B$58)*(1-Parameters!$B$60^('PCF decay matrix'!EE$1-'PCF decay matrix'!$A165)))</f>
        <v>0</v>
      </c>
      <c r="EF165" s="4">
        <f>IF($A165&gt;EF$1,0,$B165*(1-Parameters!$B$58)*(1-Parameters!$B$60^('PCF decay matrix'!EF$1-'PCF decay matrix'!$A165)))</f>
        <v>0</v>
      </c>
      <c r="EG165" s="4">
        <f>IF($A165&gt;EG$1,0,$B165*(1-Parameters!$B$58)*(1-Parameters!$B$60^('PCF decay matrix'!EG$1-'PCF decay matrix'!$A165)))</f>
        <v>0</v>
      </c>
      <c r="EH165" s="4">
        <f>IF($A165&gt;EH$1,0,$B165*(1-Parameters!$B$58)*(1-Parameters!$B$60^('PCF decay matrix'!EH$1-'PCF decay matrix'!$A165)))</f>
        <v>0</v>
      </c>
      <c r="EI165" s="4">
        <f>IF($A165&gt;EI$1,0,$B165*(1-Parameters!$B$58)*(1-Parameters!$B$60^('PCF decay matrix'!EI$1-'PCF decay matrix'!$A165)))</f>
        <v>0</v>
      </c>
      <c r="EJ165" s="4">
        <f>IF($A165&gt;EJ$1,0,$B165*(1-Parameters!$B$58)*(1-Parameters!$B$60^('PCF decay matrix'!EJ$1-'PCF decay matrix'!$A165)))</f>
        <v>0</v>
      </c>
      <c r="EK165" s="4">
        <f>IF($A165&gt;EK$1,0,$B165*(1-Parameters!$B$58)*(1-Parameters!$B$60^('PCF decay matrix'!EK$1-'PCF decay matrix'!$A165)))</f>
        <v>0</v>
      </c>
      <c r="EL165" s="4">
        <f>IF($A165&gt;EL$1,0,$B165*(1-Parameters!$B$58)*(1-Parameters!$B$60^('PCF decay matrix'!EL$1-'PCF decay matrix'!$A165)))</f>
        <v>0</v>
      </c>
      <c r="EM165" s="4">
        <f>IF($A165&gt;EM$1,0,$B165*(1-Parameters!$B$58)*(1-Parameters!$B$60^('PCF decay matrix'!EM$1-'PCF decay matrix'!$A165)))</f>
        <v>0</v>
      </c>
      <c r="EN165" s="4">
        <f>IF($A165&gt;EN$1,0,$B165*(1-Parameters!$B$58)*(1-Parameters!$B$60^('PCF decay matrix'!EN$1-'PCF decay matrix'!$A165)))</f>
        <v>0</v>
      </c>
      <c r="EO165" s="4">
        <f>IF($A165&gt;EO$1,0,$B165*(1-Parameters!$B$58)*(1-Parameters!$B$60^('PCF decay matrix'!EO$1-'PCF decay matrix'!$A165)))</f>
        <v>0</v>
      </c>
      <c r="EP165" s="4">
        <f>IF($A165&gt;EP$1,0,$B165*(1-Parameters!$B$58)*(1-Parameters!$B$60^('PCF decay matrix'!EP$1-'PCF decay matrix'!$A165)))</f>
        <v>0</v>
      </c>
      <c r="EQ165" s="4">
        <f>IF($A165&gt;EQ$1,0,$B165*(1-Parameters!$B$58)*(1-Parameters!$B$60^('PCF decay matrix'!EQ$1-'PCF decay matrix'!$A165)))</f>
        <v>0</v>
      </c>
      <c r="ER165" s="4">
        <f>IF($A165&gt;ER$1,0,$B165*(1-Parameters!$B$58)*(1-Parameters!$B$60^('PCF decay matrix'!ER$1-'PCF decay matrix'!$A165)))</f>
        <v>0</v>
      </c>
      <c r="ES165" s="4">
        <f>IF($A165&gt;ES$1,0,$B165*(1-Parameters!$B$58)*(1-Parameters!$B$60^('PCF decay matrix'!ES$1-'PCF decay matrix'!$A165)))</f>
        <v>0</v>
      </c>
      <c r="ET165" s="4">
        <f>IF($A165&gt;ET$1,0,$B165*(1-Parameters!$B$58)*(1-Parameters!$B$60^('PCF decay matrix'!ET$1-'PCF decay matrix'!$A165)))</f>
        <v>0</v>
      </c>
      <c r="EU165" s="4">
        <f>IF($A165&gt;EU$1,0,$B165*(1-Parameters!$B$58)*(1-Parameters!$B$60^('PCF decay matrix'!EU$1-'PCF decay matrix'!$A165)))</f>
        <v>0</v>
      </c>
      <c r="EV165" s="4">
        <f>IF($A165&gt;EV$1,0,$B165*(1-Parameters!$B$58)*(1-Parameters!$B$60^('PCF decay matrix'!EV$1-'PCF decay matrix'!$A165)))</f>
        <v>0</v>
      </c>
      <c r="EW165" s="4">
        <f>IF($A165&gt;EW$1,0,$B165*(1-Parameters!$B$58)*(1-Parameters!$B$60^('PCF decay matrix'!EW$1-'PCF decay matrix'!$A165)))</f>
        <v>0</v>
      </c>
      <c r="EX165" s="4">
        <f>IF($A165&gt;EX$1,0,$B165*(1-Parameters!$B$58)*(1-Parameters!$B$60^('PCF decay matrix'!EX$1-'PCF decay matrix'!$A165)))</f>
        <v>0</v>
      </c>
      <c r="EY165" s="4">
        <f>IF($A165&gt;EY$1,0,$B165*(1-Parameters!$B$58)*(1-Parameters!$B$60^('PCF decay matrix'!EY$1-'PCF decay matrix'!$A165)))</f>
        <v>0</v>
      </c>
      <c r="EZ165" s="4">
        <f>IF($A165&gt;EZ$1,0,$B165*(1-Parameters!$B$58)*(1-Parameters!$B$60^('PCF decay matrix'!EZ$1-'PCF decay matrix'!$A165)))</f>
        <v>0</v>
      </c>
      <c r="FA165" s="4">
        <f>IF($A165&gt;FA$1,0,$B165*(1-Parameters!$B$58)*(1-Parameters!$B$60^('PCF decay matrix'!FA$1-'PCF decay matrix'!$A165)))</f>
        <v>0</v>
      </c>
      <c r="FB165" s="4">
        <f>IF($A165&gt;FB$1,0,$B165*(1-Parameters!$B$58)*(1-Parameters!$B$60^('PCF decay matrix'!FB$1-'PCF decay matrix'!$A165)))</f>
        <v>0</v>
      </c>
      <c r="FC165" s="4">
        <f>IF($A165&gt;FC$1,0,$B165*(1-Parameters!$B$58)*(1-Parameters!$B$60^('PCF decay matrix'!FC$1-'PCF decay matrix'!$A165)))</f>
        <v>0</v>
      </c>
      <c r="FD165" s="4">
        <f>IF($A165&gt;FD$1,0,$B165*(1-Parameters!$B$58)*(1-Parameters!$B$60^('PCF decay matrix'!FD$1-'PCF decay matrix'!$A165)))</f>
        <v>0</v>
      </c>
      <c r="FE165" s="4">
        <f>IF($A165&gt;FE$1,0,$B165*(1-Parameters!$B$58)*(1-Parameters!$B$60^('PCF decay matrix'!FE$1-'PCF decay matrix'!$A165)))</f>
        <v>0</v>
      </c>
      <c r="FF165" s="4">
        <f>IF($A165&gt;FF$1,0,$B165*(1-Parameters!$B$58)*(1-Parameters!$B$60^('PCF decay matrix'!FF$1-'PCF decay matrix'!$A165)))</f>
        <v>0</v>
      </c>
      <c r="FG165" s="4">
        <f>IF($A165&gt;FG$1,0,$B165*(1-Parameters!$B$58)*(1-Parameters!$B$60^('PCF decay matrix'!FG$1-'PCF decay matrix'!$A165)))</f>
        <v>0</v>
      </c>
      <c r="FH165" s="4">
        <f>IF($A165&gt;FH$1,0,$B165*(1-Parameters!$B$58)*(1-Parameters!$B$60^('PCF decay matrix'!FH$1-'PCF decay matrix'!$A165)))</f>
        <v>0</v>
      </c>
      <c r="FI165" s="4">
        <f>IF($A165&gt;FI$1,0,$B165*(1-Parameters!$B$58)*(1-Parameters!$B$60^('PCF decay matrix'!FI$1-'PCF decay matrix'!$A165)))</f>
        <v>0</v>
      </c>
      <c r="FJ165" s="4" t="e">
        <f ca="1">IF($A165&gt;FJ$1,0,$B165*(1-Parameters!$B$58)*(1-Parameters!$B$60^('PCF decay matrix'!FJ$1-'PCF decay matrix'!$A165)))</f>
        <v>#VALUE!</v>
      </c>
      <c r="FK165" s="4" t="e">
        <f ca="1">IF($A165&gt;FK$1,0,$B165*(1-Parameters!$B$58)*(1-Parameters!$B$60^('PCF decay matrix'!FK$1-'PCF decay matrix'!$A165)))</f>
        <v>#VALUE!</v>
      </c>
      <c r="FL165" s="4" t="e">
        <f ca="1">IF($A165&gt;FL$1,0,$B165*(1-Parameters!$B$58)*(1-Parameters!$B$60^('PCF decay matrix'!FL$1-'PCF decay matrix'!$A165)))</f>
        <v>#VALUE!</v>
      </c>
      <c r="FM165" s="4" t="e">
        <f ca="1">IF($A165&gt;FM$1,0,$B165*(1-Parameters!$B$58)*(1-Parameters!$B$60^('PCF decay matrix'!FM$1-'PCF decay matrix'!$A165)))</f>
        <v>#VALUE!</v>
      </c>
      <c r="FN165" s="4" t="e">
        <f ca="1">IF($A165&gt;FN$1,0,$B165*(1-Parameters!$B$58)*(1-Parameters!$B$60^('PCF decay matrix'!FN$1-'PCF decay matrix'!$A165)))</f>
        <v>#VALUE!</v>
      </c>
      <c r="FO165" s="4" t="e">
        <f ca="1">IF($A165&gt;FO$1,0,$B165*(1-Parameters!$B$58)*(1-Parameters!$B$60^('PCF decay matrix'!FO$1-'PCF decay matrix'!$A165)))</f>
        <v>#VALUE!</v>
      </c>
      <c r="FP165" s="4" t="e">
        <f ca="1">IF($A165&gt;FP$1,0,$B165*(1-Parameters!$B$58)*(1-Parameters!$B$60^('PCF decay matrix'!FP$1-'PCF decay matrix'!$A165)))</f>
        <v>#VALUE!</v>
      </c>
      <c r="FQ165" s="4" t="e">
        <f ca="1">IF($A165&gt;FQ$1,0,$B165*(1-Parameters!$B$58)*(1-Parameters!$B$60^('PCF decay matrix'!FQ$1-'PCF decay matrix'!$A165)))</f>
        <v>#VALUE!</v>
      </c>
      <c r="FR165" s="4" t="e">
        <f ca="1">IF($A165&gt;FR$1,0,$B165*(1-Parameters!$B$58)*(1-Parameters!$B$60^('PCF decay matrix'!FR$1-'PCF decay matrix'!$A165)))</f>
        <v>#VALUE!</v>
      </c>
      <c r="FS165" s="4" t="e">
        <f ca="1">IF($A165&gt;FS$1,0,$B165*(1-Parameters!$B$58)*(1-Parameters!$B$60^('PCF decay matrix'!FS$1-'PCF decay matrix'!$A165)))</f>
        <v>#VALUE!</v>
      </c>
      <c r="FT165" s="4" t="e">
        <f ca="1">IF($A165&gt;FT$1,0,$B165*(1-Parameters!$B$58)*(1-Parameters!$B$60^('PCF decay matrix'!FT$1-'PCF decay matrix'!$A165)))</f>
        <v>#VALUE!</v>
      </c>
      <c r="FU165" s="4" t="e">
        <f ca="1">IF($A165&gt;FU$1,0,$B165*(1-Parameters!$B$58)*(1-Parameters!$B$60^('PCF decay matrix'!FU$1-'PCF decay matrix'!$A165)))</f>
        <v>#VALUE!</v>
      </c>
      <c r="FV165" s="4" t="e">
        <f ca="1">IF($A165&gt;FV$1,0,$B165*(1-Parameters!$B$58)*(1-Parameters!$B$60^('PCF decay matrix'!FV$1-'PCF decay matrix'!$A165)))</f>
        <v>#VALUE!</v>
      </c>
      <c r="FW165" s="4" t="e">
        <f ca="1">IF($A165&gt;FW$1,0,$B165*(1-Parameters!$B$58)*(1-Parameters!$B$60^('PCF decay matrix'!FW$1-'PCF decay matrix'!$A165)))</f>
        <v>#VALUE!</v>
      </c>
      <c r="FX165" s="4" t="e">
        <f ca="1">IF($A165&gt;FX$1,0,$B165*(1-Parameters!$B$58)*(1-Parameters!$B$60^('PCF decay matrix'!FX$1-'PCF decay matrix'!$A165)))</f>
        <v>#VALUE!</v>
      </c>
      <c r="FY165" s="4" t="e">
        <f ca="1">IF($A165&gt;FY$1,0,$B165*(1-Parameters!$B$58)*(1-Parameters!$B$60^('PCF decay matrix'!FY$1-'PCF decay matrix'!$A165)))</f>
        <v>#VALUE!</v>
      </c>
      <c r="FZ165" s="4" t="e">
        <f ca="1">IF($A165&gt;FZ$1,0,$B165*(1-Parameters!$B$58)*(1-Parameters!$B$60^('PCF decay matrix'!FZ$1-'PCF decay matrix'!$A165)))</f>
        <v>#VALUE!</v>
      </c>
      <c r="GA165" s="4" t="e">
        <f ca="1">IF($A165&gt;GA$1,0,$B165*(1-Parameters!$B$58)*(1-Parameters!$B$60^('PCF decay matrix'!GA$1-'PCF decay matrix'!$A165)))</f>
        <v>#VALUE!</v>
      </c>
      <c r="GB165" s="4" t="e">
        <f ca="1">IF($A165&gt;GB$1,0,$B165*(1-Parameters!$B$58)*(1-Parameters!$B$60^('PCF decay matrix'!GB$1-'PCF decay matrix'!$A165)))</f>
        <v>#VALUE!</v>
      </c>
      <c r="GC165" s="4" t="e">
        <f ca="1">IF($A165&gt;GC$1,0,$B165*(1-Parameters!$B$58)*(1-Parameters!$B$60^('PCF decay matrix'!GC$1-'PCF decay matrix'!$A165)))</f>
        <v>#VALUE!</v>
      </c>
      <c r="GD165" s="4" t="e">
        <f ca="1">IF($A165&gt;GD$1,0,$B165*(1-Parameters!$B$58)*(1-Parameters!$B$60^('PCF decay matrix'!GD$1-'PCF decay matrix'!$A165)))</f>
        <v>#VALUE!</v>
      </c>
      <c r="GE165" s="4" t="e">
        <f ca="1">IF($A165&gt;GE$1,0,$B165*(1-Parameters!$B$58)*(1-Parameters!$B$60^('PCF decay matrix'!GE$1-'PCF decay matrix'!$A165)))</f>
        <v>#VALUE!</v>
      </c>
      <c r="GF165" s="4" t="e">
        <f ca="1">IF($A165&gt;GF$1,0,$B165*(1-Parameters!$B$58)*(1-Parameters!$B$60^('PCF decay matrix'!GF$1-'PCF decay matrix'!$A165)))</f>
        <v>#VALUE!</v>
      </c>
      <c r="GG165" s="4" t="e">
        <f ca="1">IF($A165&gt;GG$1,0,$B165*(1-Parameters!$B$58)*(1-Parameters!$B$60^('PCF decay matrix'!GG$1-'PCF decay matrix'!$A165)))</f>
        <v>#VALUE!</v>
      </c>
      <c r="GH165" s="4" t="e">
        <f ca="1">IF($A165&gt;GH$1,0,$B165*(1-Parameters!$B$58)*(1-Parameters!$B$60^('PCF decay matrix'!GH$1-'PCF decay matrix'!$A165)))</f>
        <v>#VALUE!</v>
      </c>
      <c r="GI165" s="4" t="e">
        <f ca="1">IF($A165&gt;GI$1,0,$B165*(1-Parameters!$B$58)*(1-Parameters!$B$60^('PCF decay matrix'!GI$1-'PCF decay matrix'!$A165)))</f>
        <v>#VALUE!</v>
      </c>
      <c r="GJ165" s="4" t="e">
        <f ca="1">IF($A165&gt;GJ$1,0,$B165*(1-Parameters!$B$58)*(1-Parameters!$B$60^('PCF decay matrix'!GJ$1-'PCF decay matrix'!$A165)))</f>
        <v>#VALUE!</v>
      </c>
      <c r="GK165" s="4" t="e">
        <f ca="1">IF($A165&gt;GK$1,0,$B165*(1-Parameters!$B$58)*(1-Parameters!$B$60^('PCF decay matrix'!GK$1-'PCF decay matrix'!$A165)))</f>
        <v>#VALUE!</v>
      </c>
    </row>
    <row r="166" spans="1:193" s="4" customFormat="1" x14ac:dyDescent="0.45">
      <c r="A166" s="4">
        <v>2174</v>
      </c>
      <c r="B166" s="20" t="e">
        <f ca="1">'PCF model'!D166</f>
        <v>#VALUE!</v>
      </c>
      <c r="C166" s="4">
        <f>IF($A166&gt;C$1,0,$B166*(1-Parameters!$B$58)*(1-Parameters!$B$60^('PCF decay matrix'!C$1-'PCF decay matrix'!$A166)))</f>
        <v>0</v>
      </c>
      <c r="D166" s="4">
        <f>IF($A166&gt;D$1,0,$B166*(1-Parameters!$B$58)*(1-Parameters!$B$60^('PCF decay matrix'!D$1-'PCF decay matrix'!$A166)))</f>
        <v>0</v>
      </c>
      <c r="E166" s="4">
        <f>IF($A166&gt;E$1,0,$B166*(1-Parameters!$B$58)*(1-Parameters!$B$60^('PCF decay matrix'!E$1-'PCF decay matrix'!$A166)))</f>
        <v>0</v>
      </c>
      <c r="F166" s="4">
        <f>IF($A166&gt;F$1,0,$B166*(1-Parameters!$B$58)*(1-Parameters!$B$60^('PCF decay matrix'!F$1-'PCF decay matrix'!$A166)))</f>
        <v>0</v>
      </c>
      <c r="G166" s="4">
        <f>IF($A166&gt;G$1,0,$B166*(1-Parameters!$B$58)*(1-Parameters!$B$60^('PCF decay matrix'!G$1-'PCF decay matrix'!$A166)))</f>
        <v>0</v>
      </c>
      <c r="H166" s="4">
        <f>IF($A166&gt;H$1,0,$B166*(1-Parameters!$B$58)*(1-Parameters!$B$60^('PCF decay matrix'!H$1-'PCF decay matrix'!$A166)))</f>
        <v>0</v>
      </c>
      <c r="I166" s="4">
        <f>IF($A166&gt;I$1,0,$B166*(1-Parameters!$B$58)*(1-Parameters!$B$60^('PCF decay matrix'!I$1-'PCF decay matrix'!$A166)))</f>
        <v>0</v>
      </c>
      <c r="J166" s="4">
        <f>IF($A166&gt;J$1,0,$B166*(1-Parameters!$B$58)*(1-Parameters!$B$60^('PCF decay matrix'!J$1-'PCF decay matrix'!$A166)))</f>
        <v>0</v>
      </c>
      <c r="K166" s="4">
        <f>IF($A166&gt;K$1,0,$B166*(1-Parameters!$B$58)*(1-Parameters!$B$60^('PCF decay matrix'!K$1-'PCF decay matrix'!$A166)))</f>
        <v>0</v>
      </c>
      <c r="L166" s="4">
        <f>IF($A166&gt;L$1,0,$B166*(1-Parameters!$B$58)*(1-Parameters!$B$60^('PCF decay matrix'!L$1-'PCF decay matrix'!$A166)))</f>
        <v>0</v>
      </c>
      <c r="M166" s="4">
        <f>IF($A166&gt;M$1,0,$B166*(1-Parameters!$B$58)*(1-Parameters!$B$60^('PCF decay matrix'!M$1-'PCF decay matrix'!$A166)))</f>
        <v>0</v>
      </c>
      <c r="N166" s="4">
        <f>IF($A166&gt;N$1,0,$B166*(1-Parameters!$B$58)*(1-Parameters!$B$60^('PCF decay matrix'!N$1-'PCF decay matrix'!$A166)))</f>
        <v>0</v>
      </c>
      <c r="O166" s="4">
        <f>IF($A166&gt;O$1,0,$B166*(1-Parameters!$B$58)*(1-Parameters!$B$60^('PCF decay matrix'!O$1-'PCF decay matrix'!$A166)))</f>
        <v>0</v>
      </c>
      <c r="P166" s="4">
        <f>IF($A166&gt;P$1,0,$B166*(1-Parameters!$B$58)*(1-Parameters!$B$60^('PCF decay matrix'!P$1-'PCF decay matrix'!$A166)))</f>
        <v>0</v>
      </c>
      <c r="Q166" s="4">
        <f>IF($A166&gt;Q$1,0,$B166*(1-Parameters!$B$58)*(1-Parameters!$B$60^('PCF decay matrix'!Q$1-'PCF decay matrix'!$A166)))</f>
        <v>0</v>
      </c>
      <c r="R166" s="4">
        <f>IF($A166&gt;R$1,0,$B166*(1-Parameters!$B$58)*(1-Parameters!$B$60^('PCF decay matrix'!R$1-'PCF decay matrix'!$A166)))</f>
        <v>0</v>
      </c>
      <c r="S166" s="4">
        <f>IF($A166&gt;S$1,0,$B166*(1-Parameters!$B$58)*(1-Parameters!$B$60^('PCF decay matrix'!S$1-'PCF decay matrix'!$A166)))</f>
        <v>0</v>
      </c>
      <c r="T166" s="4">
        <f>IF($A166&gt;T$1,0,$B166*(1-Parameters!$B$58)*(1-Parameters!$B$60^('PCF decay matrix'!T$1-'PCF decay matrix'!$A166)))</f>
        <v>0</v>
      </c>
      <c r="U166" s="4">
        <f>IF($A166&gt;U$1,0,$B166*(1-Parameters!$B$58)*(1-Parameters!$B$60^('PCF decay matrix'!U$1-'PCF decay matrix'!$A166)))</f>
        <v>0</v>
      </c>
      <c r="V166" s="4">
        <f>IF($A166&gt;V$1,0,$B166*(1-Parameters!$B$58)*(1-Parameters!$B$60^('PCF decay matrix'!V$1-'PCF decay matrix'!$A166)))</f>
        <v>0</v>
      </c>
      <c r="W166" s="4">
        <f>IF($A166&gt;W$1,0,$B166*(1-Parameters!$B$58)*(1-Parameters!$B$60^('PCF decay matrix'!W$1-'PCF decay matrix'!$A166)))</f>
        <v>0</v>
      </c>
      <c r="X166" s="4">
        <f>IF($A166&gt;X$1,0,$B166*(1-Parameters!$B$58)*(1-Parameters!$B$60^('PCF decay matrix'!X$1-'PCF decay matrix'!$A166)))</f>
        <v>0</v>
      </c>
      <c r="Y166" s="4">
        <f>IF($A166&gt;Y$1,0,$B166*(1-Parameters!$B$58)*(1-Parameters!$B$60^('PCF decay matrix'!Y$1-'PCF decay matrix'!$A166)))</f>
        <v>0</v>
      </c>
      <c r="Z166" s="4">
        <f>IF($A166&gt;Z$1,0,$B166*(1-Parameters!$B$58)*(1-Parameters!$B$60^('PCF decay matrix'!Z$1-'PCF decay matrix'!$A166)))</f>
        <v>0</v>
      </c>
      <c r="AA166" s="4">
        <f>IF($A166&gt;AA$1,0,$B166*(1-Parameters!$B$58)*(1-Parameters!$B$60^('PCF decay matrix'!AA$1-'PCF decay matrix'!$A166)))</f>
        <v>0</v>
      </c>
      <c r="AB166" s="4">
        <f>IF($A166&gt;AB$1,0,$B166*(1-Parameters!$B$58)*(1-Parameters!$B$60^('PCF decay matrix'!AB$1-'PCF decay matrix'!$A166)))</f>
        <v>0</v>
      </c>
      <c r="AC166" s="4">
        <f>IF($A166&gt;AC$1,0,$B166*(1-Parameters!$B$58)*(1-Parameters!$B$60^('PCF decay matrix'!AC$1-'PCF decay matrix'!$A166)))</f>
        <v>0</v>
      </c>
      <c r="AD166" s="4">
        <f>IF($A166&gt;AD$1,0,$B166*(1-Parameters!$B$58)*(1-Parameters!$B$60^('PCF decay matrix'!AD$1-'PCF decay matrix'!$A166)))</f>
        <v>0</v>
      </c>
      <c r="AE166" s="4">
        <f>IF($A166&gt;AE$1,0,$B166*(1-Parameters!$B$58)*(1-Parameters!$B$60^('PCF decay matrix'!AE$1-'PCF decay matrix'!$A166)))</f>
        <v>0</v>
      </c>
      <c r="AF166" s="4">
        <f>IF($A166&gt;AF$1,0,$B166*(1-Parameters!$B$58)*(1-Parameters!$B$60^('PCF decay matrix'!AF$1-'PCF decay matrix'!$A166)))</f>
        <v>0</v>
      </c>
      <c r="AG166" s="4">
        <f>IF($A166&gt;AG$1,0,$B166*(1-Parameters!$B$58)*(1-Parameters!$B$60^('PCF decay matrix'!AG$1-'PCF decay matrix'!$A166)))</f>
        <v>0</v>
      </c>
      <c r="AH166" s="4">
        <f>IF($A166&gt;AH$1,0,$B166*(1-Parameters!$B$58)*(1-Parameters!$B$60^('PCF decay matrix'!AH$1-'PCF decay matrix'!$A166)))</f>
        <v>0</v>
      </c>
      <c r="AI166" s="4">
        <f>IF($A166&gt;AI$1,0,$B166*(1-Parameters!$B$58)*(1-Parameters!$B$60^('PCF decay matrix'!AI$1-'PCF decay matrix'!$A166)))</f>
        <v>0</v>
      </c>
      <c r="AJ166" s="4">
        <f>IF($A166&gt;AJ$1,0,$B166*(1-Parameters!$B$58)*(1-Parameters!$B$60^('PCF decay matrix'!AJ$1-'PCF decay matrix'!$A166)))</f>
        <v>0</v>
      </c>
      <c r="AK166" s="4">
        <f>IF($A166&gt;AK$1,0,$B166*(1-Parameters!$B$58)*(1-Parameters!$B$60^('PCF decay matrix'!AK$1-'PCF decay matrix'!$A166)))</f>
        <v>0</v>
      </c>
      <c r="AL166" s="4">
        <f>IF($A166&gt;AL$1,0,$B166*(1-Parameters!$B$58)*(1-Parameters!$B$60^('PCF decay matrix'!AL$1-'PCF decay matrix'!$A166)))</f>
        <v>0</v>
      </c>
      <c r="AM166" s="4">
        <f>IF($A166&gt;AM$1,0,$B166*(1-Parameters!$B$58)*(1-Parameters!$B$60^('PCF decay matrix'!AM$1-'PCF decay matrix'!$A166)))</f>
        <v>0</v>
      </c>
      <c r="AN166" s="4">
        <f>IF($A166&gt;AN$1,0,$B166*(1-Parameters!$B$58)*(1-Parameters!$B$60^('PCF decay matrix'!AN$1-'PCF decay matrix'!$A166)))</f>
        <v>0</v>
      </c>
      <c r="AO166" s="4">
        <f>IF($A166&gt;AO$1,0,$B166*(1-Parameters!$B$58)*(1-Parameters!$B$60^('PCF decay matrix'!AO$1-'PCF decay matrix'!$A166)))</f>
        <v>0</v>
      </c>
      <c r="AP166" s="4">
        <f>IF($A166&gt;AP$1,0,$B166*(1-Parameters!$B$58)*(1-Parameters!$B$60^('PCF decay matrix'!AP$1-'PCF decay matrix'!$A166)))</f>
        <v>0</v>
      </c>
      <c r="AQ166" s="4">
        <f>IF($A166&gt;AQ$1,0,$B166*(1-Parameters!$B$58)*(1-Parameters!$B$60^('PCF decay matrix'!AQ$1-'PCF decay matrix'!$A166)))</f>
        <v>0</v>
      </c>
      <c r="AR166" s="4">
        <f>IF($A166&gt;AR$1,0,$B166*(1-Parameters!$B$58)*(1-Parameters!$B$60^('PCF decay matrix'!AR$1-'PCF decay matrix'!$A166)))</f>
        <v>0</v>
      </c>
      <c r="AS166" s="4">
        <f>IF($A166&gt;AS$1,0,$B166*(1-Parameters!$B$58)*(1-Parameters!$B$60^('PCF decay matrix'!AS$1-'PCF decay matrix'!$A166)))</f>
        <v>0</v>
      </c>
      <c r="AT166" s="4">
        <f>IF($A166&gt;AT$1,0,$B166*(1-Parameters!$B$58)*(1-Parameters!$B$60^('PCF decay matrix'!AT$1-'PCF decay matrix'!$A166)))</f>
        <v>0</v>
      </c>
      <c r="AU166" s="4">
        <f>IF($A166&gt;AU$1,0,$B166*(1-Parameters!$B$58)*(1-Parameters!$B$60^('PCF decay matrix'!AU$1-'PCF decay matrix'!$A166)))</f>
        <v>0</v>
      </c>
      <c r="AV166" s="4">
        <f>IF($A166&gt;AV$1,0,$B166*(1-Parameters!$B$58)*(1-Parameters!$B$60^('PCF decay matrix'!AV$1-'PCF decay matrix'!$A166)))</f>
        <v>0</v>
      </c>
      <c r="AW166" s="4">
        <f>IF($A166&gt;AW$1,0,$B166*(1-Parameters!$B$58)*(1-Parameters!$B$60^('PCF decay matrix'!AW$1-'PCF decay matrix'!$A166)))</f>
        <v>0</v>
      </c>
      <c r="AX166" s="4">
        <f>IF($A166&gt;AX$1,0,$B166*(1-Parameters!$B$58)*(1-Parameters!$B$60^('PCF decay matrix'!AX$1-'PCF decay matrix'!$A166)))</f>
        <v>0</v>
      </c>
      <c r="AY166" s="4">
        <f>IF($A166&gt;AY$1,0,$B166*(1-Parameters!$B$58)*(1-Parameters!$B$60^('PCF decay matrix'!AY$1-'PCF decay matrix'!$A166)))</f>
        <v>0</v>
      </c>
      <c r="AZ166" s="4">
        <f>IF($A166&gt;AZ$1,0,$B166*(1-Parameters!$B$58)*(1-Parameters!$B$60^('PCF decay matrix'!AZ$1-'PCF decay matrix'!$A166)))</f>
        <v>0</v>
      </c>
      <c r="BA166" s="4">
        <f>IF($A166&gt;BA$1,0,$B166*(1-Parameters!$B$58)*(1-Parameters!$B$60^('PCF decay matrix'!BA$1-'PCF decay matrix'!$A166)))</f>
        <v>0</v>
      </c>
      <c r="BB166" s="4">
        <f>IF($A166&gt;BB$1,0,$B166*(1-Parameters!$B$58)*(1-Parameters!$B$60^('PCF decay matrix'!BB$1-'PCF decay matrix'!$A166)))</f>
        <v>0</v>
      </c>
      <c r="BC166" s="4">
        <f>IF($A166&gt;BC$1,0,$B166*(1-Parameters!$B$58)*(1-Parameters!$B$60^('PCF decay matrix'!BC$1-'PCF decay matrix'!$A166)))</f>
        <v>0</v>
      </c>
      <c r="BD166" s="4">
        <f>IF($A166&gt;BD$1,0,$B166*(1-Parameters!$B$58)*(1-Parameters!$B$60^('PCF decay matrix'!BD$1-'PCF decay matrix'!$A166)))</f>
        <v>0</v>
      </c>
      <c r="BE166" s="4">
        <f>IF($A166&gt;BE$1,0,$B166*(1-Parameters!$B$58)*(1-Parameters!$B$60^('PCF decay matrix'!BE$1-'PCF decay matrix'!$A166)))</f>
        <v>0</v>
      </c>
      <c r="BF166" s="4">
        <f>IF($A166&gt;BF$1,0,$B166*(1-Parameters!$B$58)*(1-Parameters!$B$60^('PCF decay matrix'!BF$1-'PCF decay matrix'!$A166)))</f>
        <v>0</v>
      </c>
      <c r="BG166" s="4">
        <f>IF($A166&gt;BG$1,0,$B166*(1-Parameters!$B$58)*(1-Parameters!$B$60^('PCF decay matrix'!BG$1-'PCF decay matrix'!$A166)))</f>
        <v>0</v>
      </c>
      <c r="BH166" s="4">
        <f>IF($A166&gt;BH$1,0,$B166*(1-Parameters!$B$58)*(1-Parameters!$B$60^('PCF decay matrix'!BH$1-'PCF decay matrix'!$A166)))</f>
        <v>0</v>
      </c>
      <c r="BI166" s="4">
        <f>IF($A166&gt;BI$1,0,$B166*(1-Parameters!$B$58)*(1-Parameters!$B$60^('PCF decay matrix'!BI$1-'PCF decay matrix'!$A166)))</f>
        <v>0</v>
      </c>
      <c r="BJ166" s="4">
        <f>IF($A166&gt;BJ$1,0,$B166*(1-Parameters!$B$58)*(1-Parameters!$B$60^('PCF decay matrix'!BJ$1-'PCF decay matrix'!$A166)))</f>
        <v>0</v>
      </c>
      <c r="BK166" s="4">
        <f>IF($A166&gt;BK$1,0,$B166*(1-Parameters!$B$58)*(1-Parameters!$B$60^('PCF decay matrix'!BK$1-'PCF decay matrix'!$A166)))</f>
        <v>0</v>
      </c>
      <c r="BL166" s="4">
        <f>IF($A166&gt;BL$1,0,$B166*(1-Parameters!$B$58)*(1-Parameters!$B$60^('PCF decay matrix'!BL$1-'PCF decay matrix'!$A166)))</f>
        <v>0</v>
      </c>
      <c r="BM166" s="4">
        <f>IF($A166&gt;BM$1,0,$B166*(1-Parameters!$B$58)*(1-Parameters!$B$60^('PCF decay matrix'!BM$1-'PCF decay matrix'!$A166)))</f>
        <v>0</v>
      </c>
      <c r="BN166" s="4">
        <f>IF($A166&gt;BN$1,0,$B166*(1-Parameters!$B$58)*(1-Parameters!$B$60^('PCF decay matrix'!BN$1-'PCF decay matrix'!$A166)))</f>
        <v>0</v>
      </c>
      <c r="BO166" s="4">
        <f>IF($A166&gt;BO$1,0,$B166*(1-Parameters!$B$58)*(1-Parameters!$B$60^('PCF decay matrix'!BO$1-'PCF decay matrix'!$A166)))</f>
        <v>0</v>
      </c>
      <c r="BP166" s="4">
        <f>IF($A166&gt;BP$1,0,$B166*(1-Parameters!$B$58)*(1-Parameters!$B$60^('PCF decay matrix'!BP$1-'PCF decay matrix'!$A166)))</f>
        <v>0</v>
      </c>
      <c r="BQ166" s="4">
        <f>IF($A166&gt;BQ$1,0,$B166*(1-Parameters!$B$58)*(1-Parameters!$B$60^('PCF decay matrix'!BQ$1-'PCF decay matrix'!$A166)))</f>
        <v>0</v>
      </c>
      <c r="BR166" s="4">
        <f>IF($A166&gt;BR$1,0,$B166*(1-Parameters!$B$58)*(1-Parameters!$B$60^('PCF decay matrix'!BR$1-'PCF decay matrix'!$A166)))</f>
        <v>0</v>
      </c>
      <c r="BS166" s="4">
        <f>IF($A166&gt;BS$1,0,$B166*(1-Parameters!$B$58)*(1-Parameters!$B$60^('PCF decay matrix'!BS$1-'PCF decay matrix'!$A166)))</f>
        <v>0</v>
      </c>
      <c r="BT166" s="4">
        <f>IF($A166&gt;BT$1,0,$B166*(1-Parameters!$B$58)*(1-Parameters!$B$60^('PCF decay matrix'!BT$1-'PCF decay matrix'!$A166)))</f>
        <v>0</v>
      </c>
      <c r="BU166" s="4">
        <f>IF($A166&gt;BU$1,0,$B166*(1-Parameters!$B$58)*(1-Parameters!$B$60^('PCF decay matrix'!BU$1-'PCF decay matrix'!$A166)))</f>
        <v>0</v>
      </c>
      <c r="BV166" s="4">
        <f>IF($A166&gt;BV$1,0,$B166*(1-Parameters!$B$58)*(1-Parameters!$B$60^('PCF decay matrix'!BV$1-'PCF decay matrix'!$A166)))</f>
        <v>0</v>
      </c>
      <c r="BW166" s="4">
        <f>IF($A166&gt;BW$1,0,$B166*(1-Parameters!$B$58)*(1-Parameters!$B$60^('PCF decay matrix'!BW$1-'PCF decay matrix'!$A166)))</f>
        <v>0</v>
      </c>
      <c r="BX166" s="4">
        <f>IF($A166&gt;BX$1,0,$B166*(1-Parameters!$B$58)*(1-Parameters!$B$60^('PCF decay matrix'!BX$1-'PCF decay matrix'!$A166)))</f>
        <v>0</v>
      </c>
      <c r="BY166" s="4">
        <f>IF($A166&gt;BY$1,0,$B166*(1-Parameters!$B$58)*(1-Parameters!$B$60^('PCF decay matrix'!BY$1-'PCF decay matrix'!$A166)))</f>
        <v>0</v>
      </c>
      <c r="BZ166" s="4">
        <f>IF($A166&gt;BZ$1,0,$B166*(1-Parameters!$B$58)*(1-Parameters!$B$60^('PCF decay matrix'!BZ$1-'PCF decay matrix'!$A166)))</f>
        <v>0</v>
      </c>
      <c r="CA166" s="4">
        <f>IF($A166&gt;CA$1,0,$B166*(1-Parameters!$B$58)*(1-Parameters!$B$60^('PCF decay matrix'!CA$1-'PCF decay matrix'!$A166)))</f>
        <v>0</v>
      </c>
      <c r="CB166" s="4">
        <f>IF($A166&gt;CB$1,0,$B166*(1-Parameters!$B$58)*(1-Parameters!$B$60^('PCF decay matrix'!CB$1-'PCF decay matrix'!$A166)))</f>
        <v>0</v>
      </c>
      <c r="CC166" s="4">
        <f>IF($A166&gt;CC$1,0,$B166*(1-Parameters!$B$58)*(1-Parameters!$B$60^('PCF decay matrix'!CC$1-'PCF decay matrix'!$A166)))</f>
        <v>0</v>
      </c>
      <c r="CD166" s="4">
        <f>IF($A166&gt;CD$1,0,$B166*(1-Parameters!$B$58)*(1-Parameters!$B$60^('PCF decay matrix'!CD$1-'PCF decay matrix'!$A166)))</f>
        <v>0</v>
      </c>
      <c r="CE166" s="4">
        <f>IF($A166&gt;CE$1,0,$B166*(1-Parameters!$B$58)*(1-Parameters!$B$60^('PCF decay matrix'!CE$1-'PCF decay matrix'!$A166)))</f>
        <v>0</v>
      </c>
      <c r="CF166" s="4">
        <f>IF($A166&gt;CF$1,0,$B166*(1-Parameters!$B$58)*(1-Parameters!$B$60^('PCF decay matrix'!CF$1-'PCF decay matrix'!$A166)))</f>
        <v>0</v>
      </c>
      <c r="CG166" s="4">
        <f>IF($A166&gt;CG$1,0,$B166*(1-Parameters!$B$58)*(1-Parameters!$B$60^('PCF decay matrix'!CG$1-'PCF decay matrix'!$A166)))</f>
        <v>0</v>
      </c>
      <c r="CH166" s="4">
        <f>IF($A166&gt;CH$1,0,$B166*(1-Parameters!$B$58)*(1-Parameters!$B$60^('PCF decay matrix'!CH$1-'PCF decay matrix'!$A166)))</f>
        <v>0</v>
      </c>
      <c r="CI166" s="4">
        <f>IF($A166&gt;CI$1,0,$B166*(1-Parameters!$B$58)*(1-Parameters!$B$60^('PCF decay matrix'!CI$1-'PCF decay matrix'!$A166)))</f>
        <v>0</v>
      </c>
      <c r="CJ166" s="4">
        <f>IF($A166&gt;CJ$1,0,$B166*(1-Parameters!$B$58)*(1-Parameters!$B$60^('PCF decay matrix'!CJ$1-'PCF decay matrix'!$A166)))</f>
        <v>0</v>
      </c>
      <c r="CK166" s="4">
        <f>IF($A166&gt;CK$1,0,$B166*(1-Parameters!$B$58)*(1-Parameters!$B$60^('PCF decay matrix'!CK$1-'PCF decay matrix'!$A166)))</f>
        <v>0</v>
      </c>
      <c r="CL166" s="4">
        <f>IF($A166&gt;CL$1,0,$B166*(1-Parameters!$B$58)*(1-Parameters!$B$60^('PCF decay matrix'!CL$1-'PCF decay matrix'!$A166)))</f>
        <v>0</v>
      </c>
      <c r="CM166" s="4">
        <f>IF($A166&gt;CM$1,0,$B166*(1-Parameters!$B$58)*(1-Parameters!$B$60^('PCF decay matrix'!CM$1-'PCF decay matrix'!$A166)))</f>
        <v>0</v>
      </c>
      <c r="CN166" s="4">
        <f>IF($A166&gt;CN$1,0,$B166*(1-Parameters!$B$58)*(1-Parameters!$B$60^('PCF decay matrix'!CN$1-'PCF decay matrix'!$A166)))</f>
        <v>0</v>
      </c>
      <c r="CO166" s="4">
        <f>IF($A166&gt;CO$1,0,$B166*(1-Parameters!$B$58)*(1-Parameters!$B$60^('PCF decay matrix'!CO$1-'PCF decay matrix'!$A166)))</f>
        <v>0</v>
      </c>
      <c r="CP166" s="4">
        <f>IF($A166&gt;CP$1,0,$B166*(1-Parameters!$B$58)*(1-Parameters!$B$60^('PCF decay matrix'!CP$1-'PCF decay matrix'!$A166)))</f>
        <v>0</v>
      </c>
      <c r="CQ166" s="4">
        <f>IF($A166&gt;CQ$1,0,$B166*(1-Parameters!$B$58)*(1-Parameters!$B$60^('PCF decay matrix'!CQ$1-'PCF decay matrix'!$A166)))</f>
        <v>0</v>
      </c>
      <c r="CR166" s="4">
        <f>IF($A166&gt;CR$1,0,$B166*(1-Parameters!$B$58)*(1-Parameters!$B$60^('PCF decay matrix'!CR$1-'PCF decay matrix'!$A166)))</f>
        <v>0</v>
      </c>
      <c r="CS166" s="4">
        <f>IF($A166&gt;CS$1,0,$B166*(1-Parameters!$B$58)*(1-Parameters!$B$60^('PCF decay matrix'!CS$1-'PCF decay matrix'!$A166)))</f>
        <v>0</v>
      </c>
      <c r="CT166" s="4">
        <f>IF($A166&gt;CT$1,0,$B166*(1-Parameters!$B$58)*(1-Parameters!$B$60^('PCF decay matrix'!CT$1-'PCF decay matrix'!$A166)))</f>
        <v>0</v>
      </c>
      <c r="CU166" s="4">
        <f>IF($A166&gt;CU$1,0,$B166*(1-Parameters!$B$58)*(1-Parameters!$B$60^('PCF decay matrix'!CU$1-'PCF decay matrix'!$A166)))</f>
        <v>0</v>
      </c>
      <c r="CV166" s="4">
        <f>IF($A166&gt;CV$1,0,$B166*(1-Parameters!$B$58)*(1-Parameters!$B$60^('PCF decay matrix'!CV$1-'PCF decay matrix'!$A166)))</f>
        <v>0</v>
      </c>
      <c r="CW166" s="4">
        <f>IF($A166&gt;CW$1,0,$B166*(1-Parameters!$B$58)*(1-Parameters!$B$60^('PCF decay matrix'!CW$1-'PCF decay matrix'!$A166)))</f>
        <v>0</v>
      </c>
      <c r="CX166" s="4">
        <f>IF($A166&gt;CX$1,0,$B166*(1-Parameters!$B$58)*(1-Parameters!$B$60^('PCF decay matrix'!CX$1-'PCF decay matrix'!$A166)))</f>
        <v>0</v>
      </c>
      <c r="CY166" s="4">
        <f>IF($A166&gt;CY$1,0,$B166*(1-Parameters!$B$58)*(1-Parameters!$B$60^('PCF decay matrix'!CY$1-'PCF decay matrix'!$A166)))</f>
        <v>0</v>
      </c>
      <c r="CZ166" s="4">
        <f>IF($A166&gt;CZ$1,0,$B166*(1-Parameters!$B$58)*(1-Parameters!$B$60^('PCF decay matrix'!CZ$1-'PCF decay matrix'!$A166)))</f>
        <v>0</v>
      </c>
      <c r="DA166" s="4">
        <f>IF($A166&gt;DA$1,0,$B166*(1-Parameters!$B$58)*(1-Parameters!$B$60^('PCF decay matrix'!DA$1-'PCF decay matrix'!$A166)))</f>
        <v>0</v>
      </c>
      <c r="DB166" s="4">
        <f>IF($A166&gt;DB$1,0,$B166*(1-Parameters!$B$58)*(1-Parameters!$B$60^('PCF decay matrix'!DB$1-'PCF decay matrix'!$A166)))</f>
        <v>0</v>
      </c>
      <c r="DC166" s="4">
        <f>IF($A166&gt;DC$1,0,$B166*(1-Parameters!$B$58)*(1-Parameters!$B$60^('PCF decay matrix'!DC$1-'PCF decay matrix'!$A166)))</f>
        <v>0</v>
      </c>
      <c r="DD166" s="4">
        <f>IF($A166&gt;DD$1,0,$B166*(1-Parameters!$B$58)*(1-Parameters!$B$60^('PCF decay matrix'!DD$1-'PCF decay matrix'!$A166)))</f>
        <v>0</v>
      </c>
      <c r="DE166" s="4">
        <f>IF($A166&gt;DE$1,0,$B166*(1-Parameters!$B$58)*(1-Parameters!$B$60^('PCF decay matrix'!DE$1-'PCF decay matrix'!$A166)))</f>
        <v>0</v>
      </c>
      <c r="DF166" s="4">
        <f>IF($A166&gt;DF$1,0,$B166*(1-Parameters!$B$58)*(1-Parameters!$B$60^('PCF decay matrix'!DF$1-'PCF decay matrix'!$A166)))</f>
        <v>0</v>
      </c>
      <c r="DG166" s="4">
        <f>IF($A166&gt;DG$1,0,$B166*(1-Parameters!$B$58)*(1-Parameters!$B$60^('PCF decay matrix'!DG$1-'PCF decay matrix'!$A166)))</f>
        <v>0</v>
      </c>
      <c r="DH166" s="4">
        <f>IF($A166&gt;DH$1,0,$B166*(1-Parameters!$B$58)*(1-Parameters!$B$60^('PCF decay matrix'!DH$1-'PCF decay matrix'!$A166)))</f>
        <v>0</v>
      </c>
      <c r="DI166" s="4">
        <f>IF($A166&gt;DI$1,0,$B166*(1-Parameters!$B$58)*(1-Parameters!$B$60^('PCF decay matrix'!DI$1-'PCF decay matrix'!$A166)))</f>
        <v>0</v>
      </c>
      <c r="DJ166" s="4">
        <f>IF($A166&gt;DJ$1,0,$B166*(1-Parameters!$B$58)*(1-Parameters!$B$60^('PCF decay matrix'!DJ$1-'PCF decay matrix'!$A166)))</f>
        <v>0</v>
      </c>
      <c r="DK166" s="4">
        <f>IF($A166&gt;DK$1,0,$B166*(1-Parameters!$B$58)*(1-Parameters!$B$60^('PCF decay matrix'!DK$1-'PCF decay matrix'!$A166)))</f>
        <v>0</v>
      </c>
      <c r="DL166" s="4">
        <f>IF($A166&gt;DL$1,0,$B166*(1-Parameters!$B$58)*(1-Parameters!$B$60^('PCF decay matrix'!DL$1-'PCF decay matrix'!$A166)))</f>
        <v>0</v>
      </c>
      <c r="DM166" s="4">
        <f>IF($A166&gt;DM$1,0,$B166*(1-Parameters!$B$58)*(1-Parameters!$B$60^('PCF decay matrix'!DM$1-'PCF decay matrix'!$A166)))</f>
        <v>0</v>
      </c>
      <c r="DN166" s="4">
        <f>IF($A166&gt;DN$1,0,$B166*(1-Parameters!$B$58)*(1-Parameters!$B$60^('PCF decay matrix'!DN$1-'PCF decay matrix'!$A166)))</f>
        <v>0</v>
      </c>
      <c r="DO166" s="4">
        <f>IF($A166&gt;DO$1,0,$B166*(1-Parameters!$B$58)*(1-Parameters!$B$60^('PCF decay matrix'!DO$1-'PCF decay matrix'!$A166)))</f>
        <v>0</v>
      </c>
      <c r="DP166" s="4">
        <f>IF($A166&gt;DP$1,0,$B166*(1-Parameters!$B$58)*(1-Parameters!$B$60^('PCF decay matrix'!DP$1-'PCF decay matrix'!$A166)))</f>
        <v>0</v>
      </c>
      <c r="DQ166" s="4">
        <f>IF($A166&gt;DQ$1,0,$B166*(1-Parameters!$B$58)*(1-Parameters!$B$60^('PCF decay matrix'!DQ$1-'PCF decay matrix'!$A166)))</f>
        <v>0</v>
      </c>
      <c r="DR166" s="4">
        <f>IF($A166&gt;DR$1,0,$B166*(1-Parameters!$B$58)*(1-Parameters!$B$60^('PCF decay matrix'!DR$1-'PCF decay matrix'!$A166)))</f>
        <v>0</v>
      </c>
      <c r="DS166" s="4">
        <f>IF($A166&gt;DS$1,0,$B166*(1-Parameters!$B$58)*(1-Parameters!$B$60^('PCF decay matrix'!DS$1-'PCF decay matrix'!$A166)))</f>
        <v>0</v>
      </c>
      <c r="DT166" s="4">
        <f>IF($A166&gt;DT$1,0,$B166*(1-Parameters!$B$58)*(1-Parameters!$B$60^('PCF decay matrix'!DT$1-'PCF decay matrix'!$A166)))</f>
        <v>0</v>
      </c>
      <c r="DU166" s="4">
        <f>IF($A166&gt;DU$1,0,$B166*(1-Parameters!$B$58)*(1-Parameters!$B$60^('PCF decay matrix'!DU$1-'PCF decay matrix'!$A166)))</f>
        <v>0</v>
      </c>
      <c r="DV166" s="4">
        <f>IF($A166&gt;DV$1,0,$B166*(1-Parameters!$B$58)*(1-Parameters!$B$60^('PCF decay matrix'!DV$1-'PCF decay matrix'!$A166)))</f>
        <v>0</v>
      </c>
      <c r="DW166" s="4">
        <f>IF($A166&gt;DW$1,0,$B166*(1-Parameters!$B$58)*(1-Parameters!$B$60^('PCF decay matrix'!DW$1-'PCF decay matrix'!$A166)))</f>
        <v>0</v>
      </c>
      <c r="DX166" s="4">
        <f>IF($A166&gt;DX$1,0,$B166*(1-Parameters!$B$58)*(1-Parameters!$B$60^('PCF decay matrix'!DX$1-'PCF decay matrix'!$A166)))</f>
        <v>0</v>
      </c>
      <c r="DY166" s="4">
        <f>IF($A166&gt;DY$1,0,$B166*(1-Parameters!$B$58)*(1-Parameters!$B$60^('PCF decay matrix'!DY$1-'PCF decay matrix'!$A166)))</f>
        <v>0</v>
      </c>
      <c r="DZ166" s="4">
        <f>IF($A166&gt;DZ$1,0,$B166*(1-Parameters!$B$58)*(1-Parameters!$B$60^('PCF decay matrix'!DZ$1-'PCF decay matrix'!$A166)))</f>
        <v>0</v>
      </c>
      <c r="EA166" s="4">
        <f>IF($A166&gt;EA$1,0,$B166*(1-Parameters!$B$58)*(1-Parameters!$B$60^('PCF decay matrix'!EA$1-'PCF decay matrix'!$A166)))</f>
        <v>0</v>
      </c>
      <c r="EB166" s="4">
        <f>IF($A166&gt;EB$1,0,$B166*(1-Parameters!$B$58)*(1-Parameters!$B$60^('PCF decay matrix'!EB$1-'PCF decay matrix'!$A166)))</f>
        <v>0</v>
      </c>
      <c r="EC166" s="4">
        <f>IF($A166&gt;EC$1,0,$B166*(1-Parameters!$B$58)*(1-Parameters!$B$60^('PCF decay matrix'!EC$1-'PCF decay matrix'!$A166)))</f>
        <v>0</v>
      </c>
      <c r="ED166" s="4">
        <f>IF($A166&gt;ED$1,0,$B166*(1-Parameters!$B$58)*(1-Parameters!$B$60^('PCF decay matrix'!ED$1-'PCF decay matrix'!$A166)))</f>
        <v>0</v>
      </c>
      <c r="EE166" s="4">
        <f>IF($A166&gt;EE$1,0,$B166*(1-Parameters!$B$58)*(1-Parameters!$B$60^('PCF decay matrix'!EE$1-'PCF decay matrix'!$A166)))</f>
        <v>0</v>
      </c>
      <c r="EF166" s="4">
        <f>IF($A166&gt;EF$1,0,$B166*(1-Parameters!$B$58)*(1-Parameters!$B$60^('PCF decay matrix'!EF$1-'PCF decay matrix'!$A166)))</f>
        <v>0</v>
      </c>
      <c r="EG166" s="4">
        <f>IF($A166&gt;EG$1,0,$B166*(1-Parameters!$B$58)*(1-Parameters!$B$60^('PCF decay matrix'!EG$1-'PCF decay matrix'!$A166)))</f>
        <v>0</v>
      </c>
      <c r="EH166" s="4">
        <f>IF($A166&gt;EH$1,0,$B166*(1-Parameters!$B$58)*(1-Parameters!$B$60^('PCF decay matrix'!EH$1-'PCF decay matrix'!$A166)))</f>
        <v>0</v>
      </c>
      <c r="EI166" s="4">
        <f>IF($A166&gt;EI$1,0,$B166*(1-Parameters!$B$58)*(1-Parameters!$B$60^('PCF decay matrix'!EI$1-'PCF decay matrix'!$A166)))</f>
        <v>0</v>
      </c>
      <c r="EJ166" s="4">
        <f>IF($A166&gt;EJ$1,0,$B166*(1-Parameters!$B$58)*(1-Parameters!$B$60^('PCF decay matrix'!EJ$1-'PCF decay matrix'!$A166)))</f>
        <v>0</v>
      </c>
      <c r="EK166" s="4">
        <f>IF($A166&gt;EK$1,0,$B166*(1-Parameters!$B$58)*(1-Parameters!$B$60^('PCF decay matrix'!EK$1-'PCF decay matrix'!$A166)))</f>
        <v>0</v>
      </c>
      <c r="EL166" s="4">
        <f>IF($A166&gt;EL$1,0,$B166*(1-Parameters!$B$58)*(1-Parameters!$B$60^('PCF decay matrix'!EL$1-'PCF decay matrix'!$A166)))</f>
        <v>0</v>
      </c>
      <c r="EM166" s="4">
        <f>IF($A166&gt;EM$1,0,$B166*(1-Parameters!$B$58)*(1-Parameters!$B$60^('PCF decay matrix'!EM$1-'PCF decay matrix'!$A166)))</f>
        <v>0</v>
      </c>
      <c r="EN166" s="4">
        <f>IF($A166&gt;EN$1,0,$B166*(1-Parameters!$B$58)*(1-Parameters!$B$60^('PCF decay matrix'!EN$1-'PCF decay matrix'!$A166)))</f>
        <v>0</v>
      </c>
      <c r="EO166" s="4">
        <f>IF($A166&gt;EO$1,0,$B166*(1-Parameters!$B$58)*(1-Parameters!$B$60^('PCF decay matrix'!EO$1-'PCF decay matrix'!$A166)))</f>
        <v>0</v>
      </c>
      <c r="EP166" s="4">
        <f>IF($A166&gt;EP$1,0,$B166*(1-Parameters!$B$58)*(1-Parameters!$B$60^('PCF decay matrix'!EP$1-'PCF decay matrix'!$A166)))</f>
        <v>0</v>
      </c>
      <c r="EQ166" s="4">
        <f>IF($A166&gt;EQ$1,0,$B166*(1-Parameters!$B$58)*(1-Parameters!$B$60^('PCF decay matrix'!EQ$1-'PCF decay matrix'!$A166)))</f>
        <v>0</v>
      </c>
      <c r="ER166" s="4">
        <f>IF($A166&gt;ER$1,0,$B166*(1-Parameters!$B$58)*(1-Parameters!$B$60^('PCF decay matrix'!ER$1-'PCF decay matrix'!$A166)))</f>
        <v>0</v>
      </c>
      <c r="ES166" s="4">
        <f>IF($A166&gt;ES$1,0,$B166*(1-Parameters!$B$58)*(1-Parameters!$B$60^('PCF decay matrix'!ES$1-'PCF decay matrix'!$A166)))</f>
        <v>0</v>
      </c>
      <c r="ET166" s="4">
        <f>IF($A166&gt;ET$1,0,$B166*(1-Parameters!$B$58)*(1-Parameters!$B$60^('PCF decay matrix'!ET$1-'PCF decay matrix'!$A166)))</f>
        <v>0</v>
      </c>
      <c r="EU166" s="4">
        <f>IF($A166&gt;EU$1,0,$B166*(1-Parameters!$B$58)*(1-Parameters!$B$60^('PCF decay matrix'!EU$1-'PCF decay matrix'!$A166)))</f>
        <v>0</v>
      </c>
      <c r="EV166" s="4">
        <f>IF($A166&gt;EV$1,0,$B166*(1-Parameters!$B$58)*(1-Parameters!$B$60^('PCF decay matrix'!EV$1-'PCF decay matrix'!$A166)))</f>
        <v>0</v>
      </c>
      <c r="EW166" s="4">
        <f>IF($A166&gt;EW$1,0,$B166*(1-Parameters!$B$58)*(1-Parameters!$B$60^('PCF decay matrix'!EW$1-'PCF decay matrix'!$A166)))</f>
        <v>0</v>
      </c>
      <c r="EX166" s="4">
        <f>IF($A166&gt;EX$1,0,$B166*(1-Parameters!$B$58)*(1-Parameters!$B$60^('PCF decay matrix'!EX$1-'PCF decay matrix'!$A166)))</f>
        <v>0</v>
      </c>
      <c r="EY166" s="4">
        <f>IF($A166&gt;EY$1,0,$B166*(1-Parameters!$B$58)*(1-Parameters!$B$60^('PCF decay matrix'!EY$1-'PCF decay matrix'!$A166)))</f>
        <v>0</v>
      </c>
      <c r="EZ166" s="4">
        <f>IF($A166&gt;EZ$1,0,$B166*(1-Parameters!$B$58)*(1-Parameters!$B$60^('PCF decay matrix'!EZ$1-'PCF decay matrix'!$A166)))</f>
        <v>0</v>
      </c>
      <c r="FA166" s="4">
        <f>IF($A166&gt;FA$1,0,$B166*(1-Parameters!$B$58)*(1-Parameters!$B$60^('PCF decay matrix'!FA$1-'PCF decay matrix'!$A166)))</f>
        <v>0</v>
      </c>
      <c r="FB166" s="4">
        <f>IF($A166&gt;FB$1,0,$B166*(1-Parameters!$B$58)*(1-Parameters!$B$60^('PCF decay matrix'!FB$1-'PCF decay matrix'!$A166)))</f>
        <v>0</v>
      </c>
      <c r="FC166" s="4">
        <f>IF($A166&gt;FC$1,0,$B166*(1-Parameters!$B$58)*(1-Parameters!$B$60^('PCF decay matrix'!FC$1-'PCF decay matrix'!$A166)))</f>
        <v>0</v>
      </c>
      <c r="FD166" s="4">
        <f>IF($A166&gt;FD$1,0,$B166*(1-Parameters!$B$58)*(1-Parameters!$B$60^('PCF decay matrix'!FD$1-'PCF decay matrix'!$A166)))</f>
        <v>0</v>
      </c>
      <c r="FE166" s="4">
        <f>IF($A166&gt;FE$1,0,$B166*(1-Parameters!$B$58)*(1-Parameters!$B$60^('PCF decay matrix'!FE$1-'PCF decay matrix'!$A166)))</f>
        <v>0</v>
      </c>
      <c r="FF166" s="4">
        <f>IF($A166&gt;FF$1,0,$B166*(1-Parameters!$B$58)*(1-Parameters!$B$60^('PCF decay matrix'!FF$1-'PCF decay matrix'!$A166)))</f>
        <v>0</v>
      </c>
      <c r="FG166" s="4">
        <f>IF($A166&gt;FG$1,0,$B166*(1-Parameters!$B$58)*(1-Parameters!$B$60^('PCF decay matrix'!FG$1-'PCF decay matrix'!$A166)))</f>
        <v>0</v>
      </c>
      <c r="FH166" s="4">
        <f>IF($A166&gt;FH$1,0,$B166*(1-Parameters!$B$58)*(1-Parameters!$B$60^('PCF decay matrix'!FH$1-'PCF decay matrix'!$A166)))</f>
        <v>0</v>
      </c>
      <c r="FI166" s="4">
        <f>IF($A166&gt;FI$1,0,$B166*(1-Parameters!$B$58)*(1-Parameters!$B$60^('PCF decay matrix'!FI$1-'PCF decay matrix'!$A166)))</f>
        <v>0</v>
      </c>
      <c r="FJ166" s="4">
        <f>IF($A166&gt;FJ$1,0,$B166*(1-Parameters!$B$58)*(1-Parameters!$B$60^('PCF decay matrix'!FJ$1-'PCF decay matrix'!$A166)))</f>
        <v>0</v>
      </c>
      <c r="FK166" s="4" t="e">
        <f ca="1">IF($A166&gt;FK$1,0,$B166*(1-Parameters!$B$58)*(1-Parameters!$B$60^('PCF decay matrix'!FK$1-'PCF decay matrix'!$A166)))</f>
        <v>#VALUE!</v>
      </c>
      <c r="FL166" s="4" t="e">
        <f ca="1">IF($A166&gt;FL$1,0,$B166*(1-Parameters!$B$58)*(1-Parameters!$B$60^('PCF decay matrix'!FL$1-'PCF decay matrix'!$A166)))</f>
        <v>#VALUE!</v>
      </c>
      <c r="FM166" s="4" t="e">
        <f ca="1">IF($A166&gt;FM$1,0,$B166*(1-Parameters!$B$58)*(1-Parameters!$B$60^('PCF decay matrix'!FM$1-'PCF decay matrix'!$A166)))</f>
        <v>#VALUE!</v>
      </c>
      <c r="FN166" s="4" t="e">
        <f ca="1">IF($A166&gt;FN$1,0,$B166*(1-Parameters!$B$58)*(1-Parameters!$B$60^('PCF decay matrix'!FN$1-'PCF decay matrix'!$A166)))</f>
        <v>#VALUE!</v>
      </c>
      <c r="FO166" s="4" t="e">
        <f ca="1">IF($A166&gt;FO$1,0,$B166*(1-Parameters!$B$58)*(1-Parameters!$B$60^('PCF decay matrix'!FO$1-'PCF decay matrix'!$A166)))</f>
        <v>#VALUE!</v>
      </c>
      <c r="FP166" s="4" t="e">
        <f ca="1">IF($A166&gt;FP$1,0,$B166*(1-Parameters!$B$58)*(1-Parameters!$B$60^('PCF decay matrix'!FP$1-'PCF decay matrix'!$A166)))</f>
        <v>#VALUE!</v>
      </c>
      <c r="FQ166" s="4" t="e">
        <f ca="1">IF($A166&gt;FQ$1,0,$B166*(1-Parameters!$B$58)*(1-Parameters!$B$60^('PCF decay matrix'!FQ$1-'PCF decay matrix'!$A166)))</f>
        <v>#VALUE!</v>
      </c>
      <c r="FR166" s="4" t="e">
        <f ca="1">IF($A166&gt;FR$1,0,$B166*(1-Parameters!$B$58)*(1-Parameters!$B$60^('PCF decay matrix'!FR$1-'PCF decay matrix'!$A166)))</f>
        <v>#VALUE!</v>
      </c>
      <c r="FS166" s="4" t="e">
        <f ca="1">IF($A166&gt;FS$1,0,$B166*(1-Parameters!$B$58)*(1-Parameters!$B$60^('PCF decay matrix'!FS$1-'PCF decay matrix'!$A166)))</f>
        <v>#VALUE!</v>
      </c>
      <c r="FT166" s="4" t="e">
        <f ca="1">IF($A166&gt;FT$1,0,$B166*(1-Parameters!$B$58)*(1-Parameters!$B$60^('PCF decay matrix'!FT$1-'PCF decay matrix'!$A166)))</f>
        <v>#VALUE!</v>
      </c>
      <c r="FU166" s="4" t="e">
        <f ca="1">IF($A166&gt;FU$1,0,$B166*(1-Parameters!$B$58)*(1-Parameters!$B$60^('PCF decay matrix'!FU$1-'PCF decay matrix'!$A166)))</f>
        <v>#VALUE!</v>
      </c>
      <c r="FV166" s="4" t="e">
        <f ca="1">IF($A166&gt;FV$1,0,$B166*(1-Parameters!$B$58)*(1-Parameters!$B$60^('PCF decay matrix'!FV$1-'PCF decay matrix'!$A166)))</f>
        <v>#VALUE!</v>
      </c>
      <c r="FW166" s="4" t="e">
        <f ca="1">IF($A166&gt;FW$1,0,$B166*(1-Parameters!$B$58)*(1-Parameters!$B$60^('PCF decay matrix'!FW$1-'PCF decay matrix'!$A166)))</f>
        <v>#VALUE!</v>
      </c>
      <c r="FX166" s="4" t="e">
        <f ca="1">IF($A166&gt;FX$1,0,$B166*(1-Parameters!$B$58)*(1-Parameters!$B$60^('PCF decay matrix'!FX$1-'PCF decay matrix'!$A166)))</f>
        <v>#VALUE!</v>
      </c>
      <c r="FY166" s="4" t="e">
        <f ca="1">IF($A166&gt;FY$1,0,$B166*(1-Parameters!$B$58)*(1-Parameters!$B$60^('PCF decay matrix'!FY$1-'PCF decay matrix'!$A166)))</f>
        <v>#VALUE!</v>
      </c>
      <c r="FZ166" s="4" t="e">
        <f ca="1">IF($A166&gt;FZ$1,0,$B166*(1-Parameters!$B$58)*(1-Parameters!$B$60^('PCF decay matrix'!FZ$1-'PCF decay matrix'!$A166)))</f>
        <v>#VALUE!</v>
      </c>
      <c r="GA166" s="4" t="e">
        <f ca="1">IF($A166&gt;GA$1,0,$B166*(1-Parameters!$B$58)*(1-Parameters!$B$60^('PCF decay matrix'!GA$1-'PCF decay matrix'!$A166)))</f>
        <v>#VALUE!</v>
      </c>
      <c r="GB166" s="4" t="e">
        <f ca="1">IF($A166&gt;GB$1,0,$B166*(1-Parameters!$B$58)*(1-Parameters!$B$60^('PCF decay matrix'!GB$1-'PCF decay matrix'!$A166)))</f>
        <v>#VALUE!</v>
      </c>
      <c r="GC166" s="4" t="e">
        <f ca="1">IF($A166&gt;GC$1,0,$B166*(1-Parameters!$B$58)*(1-Parameters!$B$60^('PCF decay matrix'!GC$1-'PCF decay matrix'!$A166)))</f>
        <v>#VALUE!</v>
      </c>
      <c r="GD166" s="4" t="e">
        <f ca="1">IF($A166&gt;GD$1,0,$B166*(1-Parameters!$B$58)*(1-Parameters!$B$60^('PCF decay matrix'!GD$1-'PCF decay matrix'!$A166)))</f>
        <v>#VALUE!</v>
      </c>
      <c r="GE166" s="4" t="e">
        <f ca="1">IF($A166&gt;GE$1,0,$B166*(1-Parameters!$B$58)*(1-Parameters!$B$60^('PCF decay matrix'!GE$1-'PCF decay matrix'!$A166)))</f>
        <v>#VALUE!</v>
      </c>
      <c r="GF166" s="4" t="e">
        <f ca="1">IF($A166&gt;GF$1,0,$B166*(1-Parameters!$B$58)*(1-Parameters!$B$60^('PCF decay matrix'!GF$1-'PCF decay matrix'!$A166)))</f>
        <v>#VALUE!</v>
      </c>
      <c r="GG166" s="4" t="e">
        <f ca="1">IF($A166&gt;GG$1,0,$B166*(1-Parameters!$B$58)*(1-Parameters!$B$60^('PCF decay matrix'!GG$1-'PCF decay matrix'!$A166)))</f>
        <v>#VALUE!</v>
      </c>
      <c r="GH166" s="4" t="e">
        <f ca="1">IF($A166&gt;GH$1,0,$B166*(1-Parameters!$B$58)*(1-Parameters!$B$60^('PCF decay matrix'!GH$1-'PCF decay matrix'!$A166)))</f>
        <v>#VALUE!</v>
      </c>
      <c r="GI166" s="4" t="e">
        <f ca="1">IF($A166&gt;GI$1,0,$B166*(1-Parameters!$B$58)*(1-Parameters!$B$60^('PCF decay matrix'!GI$1-'PCF decay matrix'!$A166)))</f>
        <v>#VALUE!</v>
      </c>
      <c r="GJ166" s="4" t="e">
        <f ca="1">IF($A166&gt;GJ$1,0,$B166*(1-Parameters!$B$58)*(1-Parameters!$B$60^('PCF decay matrix'!GJ$1-'PCF decay matrix'!$A166)))</f>
        <v>#VALUE!</v>
      </c>
      <c r="GK166" s="4" t="e">
        <f ca="1">IF($A166&gt;GK$1,0,$B166*(1-Parameters!$B$58)*(1-Parameters!$B$60^('PCF decay matrix'!GK$1-'PCF decay matrix'!$A166)))</f>
        <v>#VALUE!</v>
      </c>
    </row>
    <row r="167" spans="1:193" s="4" customFormat="1" x14ac:dyDescent="0.45">
      <c r="A167" s="4">
        <v>2175</v>
      </c>
      <c r="B167" s="20" t="e">
        <f ca="1">'PCF model'!D167</f>
        <v>#VALUE!</v>
      </c>
      <c r="C167" s="4">
        <f>IF($A167&gt;C$1,0,$B167*(1-Parameters!$B$58)*(1-Parameters!$B$60^('PCF decay matrix'!C$1-'PCF decay matrix'!$A167)))</f>
        <v>0</v>
      </c>
      <c r="D167" s="4">
        <f>IF($A167&gt;D$1,0,$B167*(1-Parameters!$B$58)*(1-Parameters!$B$60^('PCF decay matrix'!D$1-'PCF decay matrix'!$A167)))</f>
        <v>0</v>
      </c>
      <c r="E167" s="4">
        <f>IF($A167&gt;E$1,0,$B167*(1-Parameters!$B$58)*(1-Parameters!$B$60^('PCF decay matrix'!E$1-'PCF decay matrix'!$A167)))</f>
        <v>0</v>
      </c>
      <c r="F167" s="4">
        <f>IF($A167&gt;F$1,0,$B167*(1-Parameters!$B$58)*(1-Parameters!$B$60^('PCF decay matrix'!F$1-'PCF decay matrix'!$A167)))</f>
        <v>0</v>
      </c>
      <c r="G167" s="4">
        <f>IF($A167&gt;G$1,0,$B167*(1-Parameters!$B$58)*(1-Parameters!$B$60^('PCF decay matrix'!G$1-'PCF decay matrix'!$A167)))</f>
        <v>0</v>
      </c>
      <c r="H167" s="4">
        <f>IF($A167&gt;H$1,0,$B167*(1-Parameters!$B$58)*(1-Parameters!$B$60^('PCF decay matrix'!H$1-'PCF decay matrix'!$A167)))</f>
        <v>0</v>
      </c>
      <c r="I167" s="4">
        <f>IF($A167&gt;I$1,0,$B167*(1-Parameters!$B$58)*(1-Parameters!$B$60^('PCF decay matrix'!I$1-'PCF decay matrix'!$A167)))</f>
        <v>0</v>
      </c>
      <c r="J167" s="4">
        <f>IF($A167&gt;J$1,0,$B167*(1-Parameters!$B$58)*(1-Parameters!$B$60^('PCF decay matrix'!J$1-'PCF decay matrix'!$A167)))</f>
        <v>0</v>
      </c>
      <c r="K167" s="4">
        <f>IF($A167&gt;K$1,0,$B167*(1-Parameters!$B$58)*(1-Parameters!$B$60^('PCF decay matrix'!K$1-'PCF decay matrix'!$A167)))</f>
        <v>0</v>
      </c>
      <c r="L167" s="4">
        <f>IF($A167&gt;L$1,0,$B167*(1-Parameters!$B$58)*(1-Parameters!$B$60^('PCF decay matrix'!L$1-'PCF decay matrix'!$A167)))</f>
        <v>0</v>
      </c>
      <c r="M167" s="4">
        <f>IF($A167&gt;M$1,0,$B167*(1-Parameters!$B$58)*(1-Parameters!$B$60^('PCF decay matrix'!M$1-'PCF decay matrix'!$A167)))</f>
        <v>0</v>
      </c>
      <c r="N167" s="4">
        <f>IF($A167&gt;N$1,0,$B167*(1-Parameters!$B$58)*(1-Parameters!$B$60^('PCF decay matrix'!N$1-'PCF decay matrix'!$A167)))</f>
        <v>0</v>
      </c>
      <c r="O167" s="4">
        <f>IF($A167&gt;O$1,0,$B167*(1-Parameters!$B$58)*(1-Parameters!$B$60^('PCF decay matrix'!O$1-'PCF decay matrix'!$A167)))</f>
        <v>0</v>
      </c>
      <c r="P167" s="4">
        <f>IF($A167&gt;P$1,0,$B167*(1-Parameters!$B$58)*(1-Parameters!$B$60^('PCF decay matrix'!P$1-'PCF decay matrix'!$A167)))</f>
        <v>0</v>
      </c>
      <c r="Q167" s="4">
        <f>IF($A167&gt;Q$1,0,$B167*(1-Parameters!$B$58)*(1-Parameters!$B$60^('PCF decay matrix'!Q$1-'PCF decay matrix'!$A167)))</f>
        <v>0</v>
      </c>
      <c r="R167" s="4">
        <f>IF($A167&gt;R$1,0,$B167*(1-Parameters!$B$58)*(1-Parameters!$B$60^('PCF decay matrix'!R$1-'PCF decay matrix'!$A167)))</f>
        <v>0</v>
      </c>
      <c r="S167" s="4">
        <f>IF($A167&gt;S$1,0,$B167*(1-Parameters!$B$58)*(1-Parameters!$B$60^('PCF decay matrix'!S$1-'PCF decay matrix'!$A167)))</f>
        <v>0</v>
      </c>
      <c r="T167" s="4">
        <f>IF($A167&gt;T$1,0,$B167*(1-Parameters!$B$58)*(1-Parameters!$B$60^('PCF decay matrix'!T$1-'PCF decay matrix'!$A167)))</f>
        <v>0</v>
      </c>
      <c r="U167" s="4">
        <f>IF($A167&gt;U$1,0,$B167*(1-Parameters!$B$58)*(1-Parameters!$B$60^('PCF decay matrix'!U$1-'PCF decay matrix'!$A167)))</f>
        <v>0</v>
      </c>
      <c r="V167" s="4">
        <f>IF($A167&gt;V$1,0,$B167*(1-Parameters!$B$58)*(1-Parameters!$B$60^('PCF decay matrix'!V$1-'PCF decay matrix'!$A167)))</f>
        <v>0</v>
      </c>
      <c r="W167" s="4">
        <f>IF($A167&gt;W$1,0,$B167*(1-Parameters!$B$58)*(1-Parameters!$B$60^('PCF decay matrix'!W$1-'PCF decay matrix'!$A167)))</f>
        <v>0</v>
      </c>
      <c r="X167" s="4">
        <f>IF($A167&gt;X$1,0,$B167*(1-Parameters!$B$58)*(1-Parameters!$B$60^('PCF decay matrix'!X$1-'PCF decay matrix'!$A167)))</f>
        <v>0</v>
      </c>
      <c r="Y167" s="4">
        <f>IF($A167&gt;Y$1,0,$B167*(1-Parameters!$B$58)*(1-Parameters!$B$60^('PCF decay matrix'!Y$1-'PCF decay matrix'!$A167)))</f>
        <v>0</v>
      </c>
      <c r="Z167" s="4">
        <f>IF($A167&gt;Z$1,0,$B167*(1-Parameters!$B$58)*(1-Parameters!$B$60^('PCF decay matrix'!Z$1-'PCF decay matrix'!$A167)))</f>
        <v>0</v>
      </c>
      <c r="AA167" s="4">
        <f>IF($A167&gt;AA$1,0,$B167*(1-Parameters!$B$58)*(1-Parameters!$B$60^('PCF decay matrix'!AA$1-'PCF decay matrix'!$A167)))</f>
        <v>0</v>
      </c>
      <c r="AB167" s="4">
        <f>IF($A167&gt;AB$1,0,$B167*(1-Parameters!$B$58)*(1-Parameters!$B$60^('PCF decay matrix'!AB$1-'PCF decay matrix'!$A167)))</f>
        <v>0</v>
      </c>
      <c r="AC167" s="4">
        <f>IF($A167&gt;AC$1,0,$B167*(1-Parameters!$B$58)*(1-Parameters!$B$60^('PCF decay matrix'!AC$1-'PCF decay matrix'!$A167)))</f>
        <v>0</v>
      </c>
      <c r="AD167" s="4">
        <f>IF($A167&gt;AD$1,0,$B167*(1-Parameters!$B$58)*(1-Parameters!$B$60^('PCF decay matrix'!AD$1-'PCF decay matrix'!$A167)))</f>
        <v>0</v>
      </c>
      <c r="AE167" s="4">
        <f>IF($A167&gt;AE$1,0,$B167*(1-Parameters!$B$58)*(1-Parameters!$B$60^('PCF decay matrix'!AE$1-'PCF decay matrix'!$A167)))</f>
        <v>0</v>
      </c>
      <c r="AF167" s="4">
        <f>IF($A167&gt;AF$1,0,$B167*(1-Parameters!$B$58)*(1-Parameters!$B$60^('PCF decay matrix'!AF$1-'PCF decay matrix'!$A167)))</f>
        <v>0</v>
      </c>
      <c r="AG167" s="4">
        <f>IF($A167&gt;AG$1,0,$B167*(1-Parameters!$B$58)*(1-Parameters!$B$60^('PCF decay matrix'!AG$1-'PCF decay matrix'!$A167)))</f>
        <v>0</v>
      </c>
      <c r="AH167" s="4">
        <f>IF($A167&gt;AH$1,0,$B167*(1-Parameters!$B$58)*(1-Parameters!$B$60^('PCF decay matrix'!AH$1-'PCF decay matrix'!$A167)))</f>
        <v>0</v>
      </c>
      <c r="AI167" s="4">
        <f>IF($A167&gt;AI$1,0,$B167*(1-Parameters!$B$58)*(1-Parameters!$B$60^('PCF decay matrix'!AI$1-'PCF decay matrix'!$A167)))</f>
        <v>0</v>
      </c>
      <c r="AJ167" s="4">
        <f>IF($A167&gt;AJ$1,0,$B167*(1-Parameters!$B$58)*(1-Parameters!$B$60^('PCF decay matrix'!AJ$1-'PCF decay matrix'!$A167)))</f>
        <v>0</v>
      </c>
      <c r="AK167" s="4">
        <f>IF($A167&gt;AK$1,0,$B167*(1-Parameters!$B$58)*(1-Parameters!$B$60^('PCF decay matrix'!AK$1-'PCF decay matrix'!$A167)))</f>
        <v>0</v>
      </c>
      <c r="AL167" s="4">
        <f>IF($A167&gt;AL$1,0,$B167*(1-Parameters!$B$58)*(1-Parameters!$B$60^('PCF decay matrix'!AL$1-'PCF decay matrix'!$A167)))</f>
        <v>0</v>
      </c>
      <c r="AM167" s="4">
        <f>IF($A167&gt;AM$1,0,$B167*(1-Parameters!$B$58)*(1-Parameters!$B$60^('PCF decay matrix'!AM$1-'PCF decay matrix'!$A167)))</f>
        <v>0</v>
      </c>
      <c r="AN167" s="4">
        <f>IF($A167&gt;AN$1,0,$B167*(1-Parameters!$B$58)*(1-Parameters!$B$60^('PCF decay matrix'!AN$1-'PCF decay matrix'!$A167)))</f>
        <v>0</v>
      </c>
      <c r="AO167" s="4">
        <f>IF($A167&gt;AO$1,0,$B167*(1-Parameters!$B$58)*(1-Parameters!$B$60^('PCF decay matrix'!AO$1-'PCF decay matrix'!$A167)))</f>
        <v>0</v>
      </c>
      <c r="AP167" s="4">
        <f>IF($A167&gt;AP$1,0,$B167*(1-Parameters!$B$58)*(1-Parameters!$B$60^('PCF decay matrix'!AP$1-'PCF decay matrix'!$A167)))</f>
        <v>0</v>
      </c>
      <c r="AQ167" s="4">
        <f>IF($A167&gt;AQ$1,0,$B167*(1-Parameters!$B$58)*(1-Parameters!$B$60^('PCF decay matrix'!AQ$1-'PCF decay matrix'!$A167)))</f>
        <v>0</v>
      </c>
      <c r="AR167" s="4">
        <f>IF($A167&gt;AR$1,0,$B167*(1-Parameters!$B$58)*(1-Parameters!$B$60^('PCF decay matrix'!AR$1-'PCF decay matrix'!$A167)))</f>
        <v>0</v>
      </c>
      <c r="AS167" s="4">
        <f>IF($A167&gt;AS$1,0,$B167*(1-Parameters!$B$58)*(1-Parameters!$B$60^('PCF decay matrix'!AS$1-'PCF decay matrix'!$A167)))</f>
        <v>0</v>
      </c>
      <c r="AT167" s="4">
        <f>IF($A167&gt;AT$1,0,$B167*(1-Parameters!$B$58)*(1-Parameters!$B$60^('PCF decay matrix'!AT$1-'PCF decay matrix'!$A167)))</f>
        <v>0</v>
      </c>
      <c r="AU167" s="4">
        <f>IF($A167&gt;AU$1,0,$B167*(1-Parameters!$B$58)*(1-Parameters!$B$60^('PCF decay matrix'!AU$1-'PCF decay matrix'!$A167)))</f>
        <v>0</v>
      </c>
      <c r="AV167" s="4">
        <f>IF($A167&gt;AV$1,0,$B167*(1-Parameters!$B$58)*(1-Parameters!$B$60^('PCF decay matrix'!AV$1-'PCF decay matrix'!$A167)))</f>
        <v>0</v>
      </c>
      <c r="AW167" s="4">
        <f>IF($A167&gt;AW$1,0,$B167*(1-Parameters!$B$58)*(1-Parameters!$B$60^('PCF decay matrix'!AW$1-'PCF decay matrix'!$A167)))</f>
        <v>0</v>
      </c>
      <c r="AX167" s="4">
        <f>IF($A167&gt;AX$1,0,$B167*(1-Parameters!$B$58)*(1-Parameters!$B$60^('PCF decay matrix'!AX$1-'PCF decay matrix'!$A167)))</f>
        <v>0</v>
      </c>
      <c r="AY167" s="4">
        <f>IF($A167&gt;AY$1,0,$B167*(1-Parameters!$B$58)*(1-Parameters!$B$60^('PCF decay matrix'!AY$1-'PCF decay matrix'!$A167)))</f>
        <v>0</v>
      </c>
      <c r="AZ167" s="4">
        <f>IF($A167&gt;AZ$1,0,$B167*(1-Parameters!$B$58)*(1-Parameters!$B$60^('PCF decay matrix'!AZ$1-'PCF decay matrix'!$A167)))</f>
        <v>0</v>
      </c>
      <c r="BA167" s="4">
        <f>IF($A167&gt;BA$1,0,$B167*(1-Parameters!$B$58)*(1-Parameters!$B$60^('PCF decay matrix'!BA$1-'PCF decay matrix'!$A167)))</f>
        <v>0</v>
      </c>
      <c r="BB167" s="4">
        <f>IF($A167&gt;BB$1,0,$B167*(1-Parameters!$B$58)*(1-Parameters!$B$60^('PCF decay matrix'!BB$1-'PCF decay matrix'!$A167)))</f>
        <v>0</v>
      </c>
      <c r="BC167" s="4">
        <f>IF($A167&gt;BC$1,0,$B167*(1-Parameters!$B$58)*(1-Parameters!$B$60^('PCF decay matrix'!BC$1-'PCF decay matrix'!$A167)))</f>
        <v>0</v>
      </c>
      <c r="BD167" s="4">
        <f>IF($A167&gt;BD$1,0,$B167*(1-Parameters!$B$58)*(1-Parameters!$B$60^('PCF decay matrix'!BD$1-'PCF decay matrix'!$A167)))</f>
        <v>0</v>
      </c>
      <c r="BE167" s="4">
        <f>IF($A167&gt;BE$1,0,$B167*(1-Parameters!$B$58)*(1-Parameters!$B$60^('PCF decay matrix'!BE$1-'PCF decay matrix'!$A167)))</f>
        <v>0</v>
      </c>
      <c r="BF167" s="4">
        <f>IF($A167&gt;BF$1,0,$B167*(1-Parameters!$B$58)*(1-Parameters!$B$60^('PCF decay matrix'!BF$1-'PCF decay matrix'!$A167)))</f>
        <v>0</v>
      </c>
      <c r="BG167" s="4">
        <f>IF($A167&gt;BG$1,0,$B167*(1-Parameters!$B$58)*(1-Parameters!$B$60^('PCF decay matrix'!BG$1-'PCF decay matrix'!$A167)))</f>
        <v>0</v>
      </c>
      <c r="BH167" s="4">
        <f>IF($A167&gt;BH$1,0,$B167*(1-Parameters!$B$58)*(1-Parameters!$B$60^('PCF decay matrix'!BH$1-'PCF decay matrix'!$A167)))</f>
        <v>0</v>
      </c>
      <c r="BI167" s="4">
        <f>IF($A167&gt;BI$1,0,$B167*(1-Parameters!$B$58)*(1-Parameters!$B$60^('PCF decay matrix'!BI$1-'PCF decay matrix'!$A167)))</f>
        <v>0</v>
      </c>
      <c r="BJ167" s="4">
        <f>IF($A167&gt;BJ$1,0,$B167*(1-Parameters!$B$58)*(1-Parameters!$B$60^('PCF decay matrix'!BJ$1-'PCF decay matrix'!$A167)))</f>
        <v>0</v>
      </c>
      <c r="BK167" s="4">
        <f>IF($A167&gt;BK$1,0,$B167*(1-Parameters!$B$58)*(1-Parameters!$B$60^('PCF decay matrix'!BK$1-'PCF decay matrix'!$A167)))</f>
        <v>0</v>
      </c>
      <c r="BL167" s="4">
        <f>IF($A167&gt;BL$1,0,$B167*(1-Parameters!$B$58)*(1-Parameters!$B$60^('PCF decay matrix'!BL$1-'PCF decay matrix'!$A167)))</f>
        <v>0</v>
      </c>
      <c r="BM167" s="4">
        <f>IF($A167&gt;BM$1,0,$B167*(1-Parameters!$B$58)*(1-Parameters!$B$60^('PCF decay matrix'!BM$1-'PCF decay matrix'!$A167)))</f>
        <v>0</v>
      </c>
      <c r="BN167" s="4">
        <f>IF($A167&gt;BN$1,0,$B167*(1-Parameters!$B$58)*(1-Parameters!$B$60^('PCF decay matrix'!BN$1-'PCF decay matrix'!$A167)))</f>
        <v>0</v>
      </c>
      <c r="BO167" s="4">
        <f>IF($A167&gt;BO$1,0,$B167*(1-Parameters!$B$58)*(1-Parameters!$B$60^('PCF decay matrix'!BO$1-'PCF decay matrix'!$A167)))</f>
        <v>0</v>
      </c>
      <c r="BP167" s="4">
        <f>IF($A167&gt;BP$1,0,$B167*(1-Parameters!$B$58)*(1-Parameters!$B$60^('PCF decay matrix'!BP$1-'PCF decay matrix'!$A167)))</f>
        <v>0</v>
      </c>
      <c r="BQ167" s="4">
        <f>IF($A167&gt;BQ$1,0,$B167*(1-Parameters!$B$58)*(1-Parameters!$B$60^('PCF decay matrix'!BQ$1-'PCF decay matrix'!$A167)))</f>
        <v>0</v>
      </c>
      <c r="BR167" s="4">
        <f>IF($A167&gt;BR$1,0,$B167*(1-Parameters!$B$58)*(1-Parameters!$B$60^('PCF decay matrix'!BR$1-'PCF decay matrix'!$A167)))</f>
        <v>0</v>
      </c>
      <c r="BS167" s="4">
        <f>IF($A167&gt;BS$1,0,$B167*(1-Parameters!$B$58)*(1-Parameters!$B$60^('PCF decay matrix'!BS$1-'PCF decay matrix'!$A167)))</f>
        <v>0</v>
      </c>
      <c r="BT167" s="4">
        <f>IF($A167&gt;BT$1,0,$B167*(1-Parameters!$B$58)*(1-Parameters!$B$60^('PCF decay matrix'!BT$1-'PCF decay matrix'!$A167)))</f>
        <v>0</v>
      </c>
      <c r="BU167" s="4">
        <f>IF($A167&gt;BU$1,0,$B167*(1-Parameters!$B$58)*(1-Parameters!$B$60^('PCF decay matrix'!BU$1-'PCF decay matrix'!$A167)))</f>
        <v>0</v>
      </c>
      <c r="BV167" s="4">
        <f>IF($A167&gt;BV$1,0,$B167*(1-Parameters!$B$58)*(1-Parameters!$B$60^('PCF decay matrix'!BV$1-'PCF decay matrix'!$A167)))</f>
        <v>0</v>
      </c>
      <c r="BW167" s="4">
        <f>IF($A167&gt;BW$1,0,$B167*(1-Parameters!$B$58)*(1-Parameters!$B$60^('PCF decay matrix'!BW$1-'PCF decay matrix'!$A167)))</f>
        <v>0</v>
      </c>
      <c r="BX167" s="4">
        <f>IF($A167&gt;BX$1,0,$B167*(1-Parameters!$B$58)*(1-Parameters!$B$60^('PCF decay matrix'!BX$1-'PCF decay matrix'!$A167)))</f>
        <v>0</v>
      </c>
      <c r="BY167" s="4">
        <f>IF($A167&gt;BY$1,0,$B167*(1-Parameters!$B$58)*(1-Parameters!$B$60^('PCF decay matrix'!BY$1-'PCF decay matrix'!$A167)))</f>
        <v>0</v>
      </c>
      <c r="BZ167" s="4">
        <f>IF($A167&gt;BZ$1,0,$B167*(1-Parameters!$B$58)*(1-Parameters!$B$60^('PCF decay matrix'!BZ$1-'PCF decay matrix'!$A167)))</f>
        <v>0</v>
      </c>
      <c r="CA167" s="4">
        <f>IF($A167&gt;CA$1,0,$B167*(1-Parameters!$B$58)*(1-Parameters!$B$60^('PCF decay matrix'!CA$1-'PCF decay matrix'!$A167)))</f>
        <v>0</v>
      </c>
      <c r="CB167" s="4">
        <f>IF($A167&gt;CB$1,0,$B167*(1-Parameters!$B$58)*(1-Parameters!$B$60^('PCF decay matrix'!CB$1-'PCF decay matrix'!$A167)))</f>
        <v>0</v>
      </c>
      <c r="CC167" s="4">
        <f>IF($A167&gt;CC$1,0,$B167*(1-Parameters!$B$58)*(1-Parameters!$B$60^('PCF decay matrix'!CC$1-'PCF decay matrix'!$A167)))</f>
        <v>0</v>
      </c>
      <c r="CD167" s="4">
        <f>IF($A167&gt;CD$1,0,$B167*(1-Parameters!$B$58)*(1-Parameters!$B$60^('PCF decay matrix'!CD$1-'PCF decay matrix'!$A167)))</f>
        <v>0</v>
      </c>
      <c r="CE167" s="4">
        <f>IF($A167&gt;CE$1,0,$B167*(1-Parameters!$B$58)*(1-Parameters!$B$60^('PCF decay matrix'!CE$1-'PCF decay matrix'!$A167)))</f>
        <v>0</v>
      </c>
      <c r="CF167" s="4">
        <f>IF($A167&gt;CF$1,0,$B167*(1-Parameters!$B$58)*(1-Parameters!$B$60^('PCF decay matrix'!CF$1-'PCF decay matrix'!$A167)))</f>
        <v>0</v>
      </c>
      <c r="CG167" s="4">
        <f>IF($A167&gt;CG$1,0,$B167*(1-Parameters!$B$58)*(1-Parameters!$B$60^('PCF decay matrix'!CG$1-'PCF decay matrix'!$A167)))</f>
        <v>0</v>
      </c>
      <c r="CH167" s="4">
        <f>IF($A167&gt;CH$1,0,$B167*(1-Parameters!$B$58)*(1-Parameters!$B$60^('PCF decay matrix'!CH$1-'PCF decay matrix'!$A167)))</f>
        <v>0</v>
      </c>
      <c r="CI167" s="4">
        <f>IF($A167&gt;CI$1,0,$B167*(1-Parameters!$B$58)*(1-Parameters!$B$60^('PCF decay matrix'!CI$1-'PCF decay matrix'!$A167)))</f>
        <v>0</v>
      </c>
      <c r="CJ167" s="4">
        <f>IF($A167&gt;CJ$1,0,$B167*(1-Parameters!$B$58)*(1-Parameters!$B$60^('PCF decay matrix'!CJ$1-'PCF decay matrix'!$A167)))</f>
        <v>0</v>
      </c>
      <c r="CK167" s="4">
        <f>IF($A167&gt;CK$1,0,$B167*(1-Parameters!$B$58)*(1-Parameters!$B$60^('PCF decay matrix'!CK$1-'PCF decay matrix'!$A167)))</f>
        <v>0</v>
      </c>
      <c r="CL167" s="4">
        <f>IF($A167&gt;CL$1,0,$B167*(1-Parameters!$B$58)*(1-Parameters!$B$60^('PCF decay matrix'!CL$1-'PCF decay matrix'!$A167)))</f>
        <v>0</v>
      </c>
      <c r="CM167" s="4">
        <f>IF($A167&gt;CM$1,0,$B167*(1-Parameters!$B$58)*(1-Parameters!$B$60^('PCF decay matrix'!CM$1-'PCF decay matrix'!$A167)))</f>
        <v>0</v>
      </c>
      <c r="CN167" s="4">
        <f>IF($A167&gt;CN$1,0,$B167*(1-Parameters!$B$58)*(1-Parameters!$B$60^('PCF decay matrix'!CN$1-'PCF decay matrix'!$A167)))</f>
        <v>0</v>
      </c>
      <c r="CO167" s="4">
        <f>IF($A167&gt;CO$1,0,$B167*(1-Parameters!$B$58)*(1-Parameters!$B$60^('PCF decay matrix'!CO$1-'PCF decay matrix'!$A167)))</f>
        <v>0</v>
      </c>
      <c r="CP167" s="4">
        <f>IF($A167&gt;CP$1,0,$B167*(1-Parameters!$B$58)*(1-Parameters!$B$60^('PCF decay matrix'!CP$1-'PCF decay matrix'!$A167)))</f>
        <v>0</v>
      </c>
      <c r="CQ167" s="4">
        <f>IF($A167&gt;CQ$1,0,$B167*(1-Parameters!$B$58)*(1-Parameters!$B$60^('PCF decay matrix'!CQ$1-'PCF decay matrix'!$A167)))</f>
        <v>0</v>
      </c>
      <c r="CR167" s="4">
        <f>IF($A167&gt;CR$1,0,$B167*(1-Parameters!$B$58)*(1-Parameters!$B$60^('PCF decay matrix'!CR$1-'PCF decay matrix'!$A167)))</f>
        <v>0</v>
      </c>
      <c r="CS167" s="4">
        <f>IF($A167&gt;CS$1,0,$B167*(1-Parameters!$B$58)*(1-Parameters!$B$60^('PCF decay matrix'!CS$1-'PCF decay matrix'!$A167)))</f>
        <v>0</v>
      </c>
      <c r="CT167" s="4">
        <f>IF($A167&gt;CT$1,0,$B167*(1-Parameters!$B$58)*(1-Parameters!$B$60^('PCF decay matrix'!CT$1-'PCF decay matrix'!$A167)))</f>
        <v>0</v>
      </c>
      <c r="CU167" s="4">
        <f>IF($A167&gt;CU$1,0,$B167*(1-Parameters!$B$58)*(1-Parameters!$B$60^('PCF decay matrix'!CU$1-'PCF decay matrix'!$A167)))</f>
        <v>0</v>
      </c>
      <c r="CV167" s="4">
        <f>IF($A167&gt;CV$1,0,$B167*(1-Parameters!$B$58)*(1-Parameters!$B$60^('PCF decay matrix'!CV$1-'PCF decay matrix'!$A167)))</f>
        <v>0</v>
      </c>
      <c r="CW167" s="4">
        <f>IF($A167&gt;CW$1,0,$B167*(1-Parameters!$B$58)*(1-Parameters!$B$60^('PCF decay matrix'!CW$1-'PCF decay matrix'!$A167)))</f>
        <v>0</v>
      </c>
      <c r="CX167" s="4">
        <f>IF($A167&gt;CX$1,0,$B167*(1-Parameters!$B$58)*(1-Parameters!$B$60^('PCF decay matrix'!CX$1-'PCF decay matrix'!$A167)))</f>
        <v>0</v>
      </c>
      <c r="CY167" s="4">
        <f>IF($A167&gt;CY$1,0,$B167*(1-Parameters!$B$58)*(1-Parameters!$B$60^('PCF decay matrix'!CY$1-'PCF decay matrix'!$A167)))</f>
        <v>0</v>
      </c>
      <c r="CZ167" s="4">
        <f>IF($A167&gt;CZ$1,0,$B167*(1-Parameters!$B$58)*(1-Parameters!$B$60^('PCF decay matrix'!CZ$1-'PCF decay matrix'!$A167)))</f>
        <v>0</v>
      </c>
      <c r="DA167" s="4">
        <f>IF($A167&gt;DA$1,0,$B167*(1-Parameters!$B$58)*(1-Parameters!$B$60^('PCF decay matrix'!DA$1-'PCF decay matrix'!$A167)))</f>
        <v>0</v>
      </c>
      <c r="DB167" s="4">
        <f>IF($A167&gt;DB$1,0,$B167*(1-Parameters!$B$58)*(1-Parameters!$B$60^('PCF decay matrix'!DB$1-'PCF decay matrix'!$A167)))</f>
        <v>0</v>
      </c>
      <c r="DC167" s="4">
        <f>IF($A167&gt;DC$1,0,$B167*(1-Parameters!$B$58)*(1-Parameters!$B$60^('PCF decay matrix'!DC$1-'PCF decay matrix'!$A167)))</f>
        <v>0</v>
      </c>
      <c r="DD167" s="4">
        <f>IF($A167&gt;DD$1,0,$B167*(1-Parameters!$B$58)*(1-Parameters!$B$60^('PCF decay matrix'!DD$1-'PCF decay matrix'!$A167)))</f>
        <v>0</v>
      </c>
      <c r="DE167" s="4">
        <f>IF($A167&gt;DE$1,0,$B167*(1-Parameters!$B$58)*(1-Parameters!$B$60^('PCF decay matrix'!DE$1-'PCF decay matrix'!$A167)))</f>
        <v>0</v>
      </c>
      <c r="DF167" s="4">
        <f>IF($A167&gt;DF$1,0,$B167*(1-Parameters!$B$58)*(1-Parameters!$B$60^('PCF decay matrix'!DF$1-'PCF decay matrix'!$A167)))</f>
        <v>0</v>
      </c>
      <c r="DG167" s="4">
        <f>IF($A167&gt;DG$1,0,$B167*(1-Parameters!$B$58)*(1-Parameters!$B$60^('PCF decay matrix'!DG$1-'PCF decay matrix'!$A167)))</f>
        <v>0</v>
      </c>
      <c r="DH167" s="4">
        <f>IF($A167&gt;DH$1,0,$B167*(1-Parameters!$B$58)*(1-Parameters!$B$60^('PCF decay matrix'!DH$1-'PCF decay matrix'!$A167)))</f>
        <v>0</v>
      </c>
      <c r="DI167" s="4">
        <f>IF($A167&gt;DI$1,0,$B167*(1-Parameters!$B$58)*(1-Parameters!$B$60^('PCF decay matrix'!DI$1-'PCF decay matrix'!$A167)))</f>
        <v>0</v>
      </c>
      <c r="DJ167" s="4">
        <f>IF($A167&gt;DJ$1,0,$B167*(1-Parameters!$B$58)*(1-Parameters!$B$60^('PCF decay matrix'!DJ$1-'PCF decay matrix'!$A167)))</f>
        <v>0</v>
      </c>
      <c r="DK167" s="4">
        <f>IF($A167&gt;DK$1,0,$B167*(1-Parameters!$B$58)*(1-Parameters!$B$60^('PCF decay matrix'!DK$1-'PCF decay matrix'!$A167)))</f>
        <v>0</v>
      </c>
      <c r="DL167" s="4">
        <f>IF($A167&gt;DL$1,0,$B167*(1-Parameters!$B$58)*(1-Parameters!$B$60^('PCF decay matrix'!DL$1-'PCF decay matrix'!$A167)))</f>
        <v>0</v>
      </c>
      <c r="DM167" s="4">
        <f>IF($A167&gt;DM$1,0,$B167*(1-Parameters!$B$58)*(1-Parameters!$B$60^('PCF decay matrix'!DM$1-'PCF decay matrix'!$A167)))</f>
        <v>0</v>
      </c>
      <c r="DN167" s="4">
        <f>IF($A167&gt;DN$1,0,$B167*(1-Parameters!$B$58)*(1-Parameters!$B$60^('PCF decay matrix'!DN$1-'PCF decay matrix'!$A167)))</f>
        <v>0</v>
      </c>
      <c r="DO167" s="4">
        <f>IF($A167&gt;DO$1,0,$B167*(1-Parameters!$B$58)*(1-Parameters!$B$60^('PCF decay matrix'!DO$1-'PCF decay matrix'!$A167)))</f>
        <v>0</v>
      </c>
      <c r="DP167" s="4">
        <f>IF($A167&gt;DP$1,0,$B167*(1-Parameters!$B$58)*(1-Parameters!$B$60^('PCF decay matrix'!DP$1-'PCF decay matrix'!$A167)))</f>
        <v>0</v>
      </c>
      <c r="DQ167" s="4">
        <f>IF($A167&gt;DQ$1,0,$B167*(1-Parameters!$B$58)*(1-Parameters!$B$60^('PCF decay matrix'!DQ$1-'PCF decay matrix'!$A167)))</f>
        <v>0</v>
      </c>
      <c r="DR167" s="4">
        <f>IF($A167&gt;DR$1,0,$B167*(1-Parameters!$B$58)*(1-Parameters!$B$60^('PCF decay matrix'!DR$1-'PCF decay matrix'!$A167)))</f>
        <v>0</v>
      </c>
      <c r="DS167" s="4">
        <f>IF($A167&gt;DS$1,0,$B167*(1-Parameters!$B$58)*(1-Parameters!$B$60^('PCF decay matrix'!DS$1-'PCF decay matrix'!$A167)))</f>
        <v>0</v>
      </c>
      <c r="DT167" s="4">
        <f>IF($A167&gt;DT$1,0,$B167*(1-Parameters!$B$58)*(1-Parameters!$B$60^('PCF decay matrix'!DT$1-'PCF decay matrix'!$A167)))</f>
        <v>0</v>
      </c>
      <c r="DU167" s="4">
        <f>IF($A167&gt;DU$1,0,$B167*(1-Parameters!$B$58)*(1-Parameters!$B$60^('PCF decay matrix'!DU$1-'PCF decay matrix'!$A167)))</f>
        <v>0</v>
      </c>
      <c r="DV167" s="4">
        <f>IF($A167&gt;DV$1,0,$B167*(1-Parameters!$B$58)*(1-Parameters!$B$60^('PCF decay matrix'!DV$1-'PCF decay matrix'!$A167)))</f>
        <v>0</v>
      </c>
      <c r="DW167" s="4">
        <f>IF($A167&gt;DW$1,0,$B167*(1-Parameters!$B$58)*(1-Parameters!$B$60^('PCF decay matrix'!DW$1-'PCF decay matrix'!$A167)))</f>
        <v>0</v>
      </c>
      <c r="DX167" s="4">
        <f>IF($A167&gt;DX$1,0,$B167*(1-Parameters!$B$58)*(1-Parameters!$B$60^('PCF decay matrix'!DX$1-'PCF decay matrix'!$A167)))</f>
        <v>0</v>
      </c>
      <c r="DY167" s="4">
        <f>IF($A167&gt;DY$1,0,$B167*(1-Parameters!$B$58)*(1-Parameters!$B$60^('PCF decay matrix'!DY$1-'PCF decay matrix'!$A167)))</f>
        <v>0</v>
      </c>
      <c r="DZ167" s="4">
        <f>IF($A167&gt;DZ$1,0,$B167*(1-Parameters!$B$58)*(1-Parameters!$B$60^('PCF decay matrix'!DZ$1-'PCF decay matrix'!$A167)))</f>
        <v>0</v>
      </c>
      <c r="EA167" s="4">
        <f>IF($A167&gt;EA$1,0,$B167*(1-Parameters!$B$58)*(1-Parameters!$B$60^('PCF decay matrix'!EA$1-'PCF decay matrix'!$A167)))</f>
        <v>0</v>
      </c>
      <c r="EB167" s="4">
        <f>IF($A167&gt;EB$1,0,$B167*(1-Parameters!$B$58)*(1-Parameters!$B$60^('PCF decay matrix'!EB$1-'PCF decay matrix'!$A167)))</f>
        <v>0</v>
      </c>
      <c r="EC167" s="4">
        <f>IF($A167&gt;EC$1,0,$B167*(1-Parameters!$B$58)*(1-Parameters!$B$60^('PCF decay matrix'!EC$1-'PCF decay matrix'!$A167)))</f>
        <v>0</v>
      </c>
      <c r="ED167" s="4">
        <f>IF($A167&gt;ED$1,0,$B167*(1-Parameters!$B$58)*(1-Parameters!$B$60^('PCF decay matrix'!ED$1-'PCF decay matrix'!$A167)))</f>
        <v>0</v>
      </c>
      <c r="EE167" s="4">
        <f>IF($A167&gt;EE$1,0,$B167*(1-Parameters!$B$58)*(1-Parameters!$B$60^('PCF decay matrix'!EE$1-'PCF decay matrix'!$A167)))</f>
        <v>0</v>
      </c>
      <c r="EF167" s="4">
        <f>IF($A167&gt;EF$1,0,$B167*(1-Parameters!$B$58)*(1-Parameters!$B$60^('PCF decay matrix'!EF$1-'PCF decay matrix'!$A167)))</f>
        <v>0</v>
      </c>
      <c r="EG167" s="4">
        <f>IF($A167&gt;EG$1,0,$B167*(1-Parameters!$B$58)*(1-Parameters!$B$60^('PCF decay matrix'!EG$1-'PCF decay matrix'!$A167)))</f>
        <v>0</v>
      </c>
      <c r="EH167" s="4">
        <f>IF($A167&gt;EH$1,0,$B167*(1-Parameters!$B$58)*(1-Parameters!$B$60^('PCF decay matrix'!EH$1-'PCF decay matrix'!$A167)))</f>
        <v>0</v>
      </c>
      <c r="EI167" s="4">
        <f>IF($A167&gt;EI$1,0,$B167*(1-Parameters!$B$58)*(1-Parameters!$B$60^('PCF decay matrix'!EI$1-'PCF decay matrix'!$A167)))</f>
        <v>0</v>
      </c>
      <c r="EJ167" s="4">
        <f>IF($A167&gt;EJ$1,0,$B167*(1-Parameters!$B$58)*(1-Parameters!$B$60^('PCF decay matrix'!EJ$1-'PCF decay matrix'!$A167)))</f>
        <v>0</v>
      </c>
      <c r="EK167" s="4">
        <f>IF($A167&gt;EK$1,0,$B167*(1-Parameters!$B$58)*(1-Parameters!$B$60^('PCF decay matrix'!EK$1-'PCF decay matrix'!$A167)))</f>
        <v>0</v>
      </c>
      <c r="EL167" s="4">
        <f>IF($A167&gt;EL$1,0,$B167*(1-Parameters!$B$58)*(1-Parameters!$B$60^('PCF decay matrix'!EL$1-'PCF decay matrix'!$A167)))</f>
        <v>0</v>
      </c>
      <c r="EM167" s="4">
        <f>IF($A167&gt;EM$1,0,$B167*(1-Parameters!$B$58)*(1-Parameters!$B$60^('PCF decay matrix'!EM$1-'PCF decay matrix'!$A167)))</f>
        <v>0</v>
      </c>
      <c r="EN167" s="4">
        <f>IF($A167&gt;EN$1,0,$B167*(1-Parameters!$B$58)*(1-Parameters!$B$60^('PCF decay matrix'!EN$1-'PCF decay matrix'!$A167)))</f>
        <v>0</v>
      </c>
      <c r="EO167" s="4">
        <f>IF($A167&gt;EO$1,0,$B167*(1-Parameters!$B$58)*(1-Parameters!$B$60^('PCF decay matrix'!EO$1-'PCF decay matrix'!$A167)))</f>
        <v>0</v>
      </c>
      <c r="EP167" s="4">
        <f>IF($A167&gt;EP$1,0,$B167*(1-Parameters!$B$58)*(1-Parameters!$B$60^('PCF decay matrix'!EP$1-'PCF decay matrix'!$A167)))</f>
        <v>0</v>
      </c>
      <c r="EQ167" s="4">
        <f>IF($A167&gt;EQ$1,0,$B167*(1-Parameters!$B$58)*(1-Parameters!$B$60^('PCF decay matrix'!EQ$1-'PCF decay matrix'!$A167)))</f>
        <v>0</v>
      </c>
      <c r="ER167" s="4">
        <f>IF($A167&gt;ER$1,0,$B167*(1-Parameters!$B$58)*(1-Parameters!$B$60^('PCF decay matrix'!ER$1-'PCF decay matrix'!$A167)))</f>
        <v>0</v>
      </c>
      <c r="ES167" s="4">
        <f>IF($A167&gt;ES$1,0,$B167*(1-Parameters!$B$58)*(1-Parameters!$B$60^('PCF decay matrix'!ES$1-'PCF decay matrix'!$A167)))</f>
        <v>0</v>
      </c>
      <c r="ET167" s="4">
        <f>IF($A167&gt;ET$1,0,$B167*(1-Parameters!$B$58)*(1-Parameters!$B$60^('PCF decay matrix'!ET$1-'PCF decay matrix'!$A167)))</f>
        <v>0</v>
      </c>
      <c r="EU167" s="4">
        <f>IF($A167&gt;EU$1,0,$B167*(1-Parameters!$B$58)*(1-Parameters!$B$60^('PCF decay matrix'!EU$1-'PCF decay matrix'!$A167)))</f>
        <v>0</v>
      </c>
      <c r="EV167" s="4">
        <f>IF($A167&gt;EV$1,0,$B167*(1-Parameters!$B$58)*(1-Parameters!$B$60^('PCF decay matrix'!EV$1-'PCF decay matrix'!$A167)))</f>
        <v>0</v>
      </c>
      <c r="EW167" s="4">
        <f>IF($A167&gt;EW$1,0,$B167*(1-Parameters!$B$58)*(1-Parameters!$B$60^('PCF decay matrix'!EW$1-'PCF decay matrix'!$A167)))</f>
        <v>0</v>
      </c>
      <c r="EX167" s="4">
        <f>IF($A167&gt;EX$1,0,$B167*(1-Parameters!$B$58)*(1-Parameters!$B$60^('PCF decay matrix'!EX$1-'PCF decay matrix'!$A167)))</f>
        <v>0</v>
      </c>
      <c r="EY167" s="4">
        <f>IF($A167&gt;EY$1,0,$B167*(1-Parameters!$B$58)*(1-Parameters!$B$60^('PCF decay matrix'!EY$1-'PCF decay matrix'!$A167)))</f>
        <v>0</v>
      </c>
      <c r="EZ167" s="4">
        <f>IF($A167&gt;EZ$1,0,$B167*(1-Parameters!$B$58)*(1-Parameters!$B$60^('PCF decay matrix'!EZ$1-'PCF decay matrix'!$A167)))</f>
        <v>0</v>
      </c>
      <c r="FA167" s="4">
        <f>IF($A167&gt;FA$1,0,$B167*(1-Parameters!$B$58)*(1-Parameters!$B$60^('PCF decay matrix'!FA$1-'PCF decay matrix'!$A167)))</f>
        <v>0</v>
      </c>
      <c r="FB167" s="4">
        <f>IF($A167&gt;FB$1,0,$B167*(1-Parameters!$B$58)*(1-Parameters!$B$60^('PCF decay matrix'!FB$1-'PCF decay matrix'!$A167)))</f>
        <v>0</v>
      </c>
      <c r="FC167" s="4">
        <f>IF($A167&gt;FC$1,0,$B167*(1-Parameters!$B$58)*(1-Parameters!$B$60^('PCF decay matrix'!FC$1-'PCF decay matrix'!$A167)))</f>
        <v>0</v>
      </c>
      <c r="FD167" s="4">
        <f>IF($A167&gt;FD$1,0,$B167*(1-Parameters!$B$58)*(1-Parameters!$B$60^('PCF decay matrix'!FD$1-'PCF decay matrix'!$A167)))</f>
        <v>0</v>
      </c>
      <c r="FE167" s="4">
        <f>IF($A167&gt;FE$1,0,$B167*(1-Parameters!$B$58)*(1-Parameters!$B$60^('PCF decay matrix'!FE$1-'PCF decay matrix'!$A167)))</f>
        <v>0</v>
      </c>
      <c r="FF167" s="4">
        <f>IF($A167&gt;FF$1,0,$B167*(1-Parameters!$B$58)*(1-Parameters!$B$60^('PCF decay matrix'!FF$1-'PCF decay matrix'!$A167)))</f>
        <v>0</v>
      </c>
      <c r="FG167" s="4">
        <f>IF($A167&gt;FG$1,0,$B167*(1-Parameters!$B$58)*(1-Parameters!$B$60^('PCF decay matrix'!FG$1-'PCF decay matrix'!$A167)))</f>
        <v>0</v>
      </c>
      <c r="FH167" s="4">
        <f>IF($A167&gt;FH$1,0,$B167*(1-Parameters!$B$58)*(1-Parameters!$B$60^('PCF decay matrix'!FH$1-'PCF decay matrix'!$A167)))</f>
        <v>0</v>
      </c>
      <c r="FI167" s="4">
        <f>IF($A167&gt;FI$1,0,$B167*(1-Parameters!$B$58)*(1-Parameters!$B$60^('PCF decay matrix'!FI$1-'PCF decay matrix'!$A167)))</f>
        <v>0</v>
      </c>
      <c r="FJ167" s="4">
        <f>IF($A167&gt;FJ$1,0,$B167*(1-Parameters!$B$58)*(1-Parameters!$B$60^('PCF decay matrix'!FJ$1-'PCF decay matrix'!$A167)))</f>
        <v>0</v>
      </c>
      <c r="FK167" s="4">
        <f>IF($A167&gt;FK$1,0,$B167*(1-Parameters!$B$58)*(1-Parameters!$B$60^('PCF decay matrix'!FK$1-'PCF decay matrix'!$A167)))</f>
        <v>0</v>
      </c>
      <c r="FL167" s="4" t="e">
        <f ca="1">IF($A167&gt;FL$1,0,$B167*(1-Parameters!$B$58)*(1-Parameters!$B$60^('PCF decay matrix'!FL$1-'PCF decay matrix'!$A167)))</f>
        <v>#VALUE!</v>
      </c>
      <c r="FM167" s="4" t="e">
        <f ca="1">IF($A167&gt;FM$1,0,$B167*(1-Parameters!$B$58)*(1-Parameters!$B$60^('PCF decay matrix'!FM$1-'PCF decay matrix'!$A167)))</f>
        <v>#VALUE!</v>
      </c>
      <c r="FN167" s="4" t="e">
        <f ca="1">IF($A167&gt;FN$1,0,$B167*(1-Parameters!$B$58)*(1-Parameters!$B$60^('PCF decay matrix'!FN$1-'PCF decay matrix'!$A167)))</f>
        <v>#VALUE!</v>
      </c>
      <c r="FO167" s="4" t="e">
        <f ca="1">IF($A167&gt;FO$1,0,$B167*(1-Parameters!$B$58)*(1-Parameters!$B$60^('PCF decay matrix'!FO$1-'PCF decay matrix'!$A167)))</f>
        <v>#VALUE!</v>
      </c>
      <c r="FP167" s="4" t="e">
        <f ca="1">IF($A167&gt;FP$1,0,$B167*(1-Parameters!$B$58)*(1-Parameters!$B$60^('PCF decay matrix'!FP$1-'PCF decay matrix'!$A167)))</f>
        <v>#VALUE!</v>
      </c>
      <c r="FQ167" s="4" t="e">
        <f ca="1">IF($A167&gt;FQ$1,0,$B167*(1-Parameters!$B$58)*(1-Parameters!$B$60^('PCF decay matrix'!FQ$1-'PCF decay matrix'!$A167)))</f>
        <v>#VALUE!</v>
      </c>
      <c r="FR167" s="4" t="e">
        <f ca="1">IF($A167&gt;FR$1,0,$B167*(1-Parameters!$B$58)*(1-Parameters!$B$60^('PCF decay matrix'!FR$1-'PCF decay matrix'!$A167)))</f>
        <v>#VALUE!</v>
      </c>
      <c r="FS167" s="4" t="e">
        <f ca="1">IF($A167&gt;FS$1,0,$B167*(1-Parameters!$B$58)*(1-Parameters!$B$60^('PCF decay matrix'!FS$1-'PCF decay matrix'!$A167)))</f>
        <v>#VALUE!</v>
      </c>
      <c r="FT167" s="4" t="e">
        <f ca="1">IF($A167&gt;FT$1,0,$B167*(1-Parameters!$B$58)*(1-Parameters!$B$60^('PCF decay matrix'!FT$1-'PCF decay matrix'!$A167)))</f>
        <v>#VALUE!</v>
      </c>
      <c r="FU167" s="4" t="e">
        <f ca="1">IF($A167&gt;FU$1,0,$B167*(1-Parameters!$B$58)*(1-Parameters!$B$60^('PCF decay matrix'!FU$1-'PCF decay matrix'!$A167)))</f>
        <v>#VALUE!</v>
      </c>
      <c r="FV167" s="4" t="e">
        <f ca="1">IF($A167&gt;FV$1,0,$B167*(1-Parameters!$B$58)*(1-Parameters!$B$60^('PCF decay matrix'!FV$1-'PCF decay matrix'!$A167)))</f>
        <v>#VALUE!</v>
      </c>
      <c r="FW167" s="4" t="e">
        <f ca="1">IF($A167&gt;FW$1,0,$B167*(1-Parameters!$B$58)*(1-Parameters!$B$60^('PCF decay matrix'!FW$1-'PCF decay matrix'!$A167)))</f>
        <v>#VALUE!</v>
      </c>
      <c r="FX167" s="4" t="e">
        <f ca="1">IF($A167&gt;FX$1,0,$B167*(1-Parameters!$B$58)*(1-Parameters!$B$60^('PCF decay matrix'!FX$1-'PCF decay matrix'!$A167)))</f>
        <v>#VALUE!</v>
      </c>
      <c r="FY167" s="4" t="e">
        <f ca="1">IF($A167&gt;FY$1,0,$B167*(1-Parameters!$B$58)*(1-Parameters!$B$60^('PCF decay matrix'!FY$1-'PCF decay matrix'!$A167)))</f>
        <v>#VALUE!</v>
      </c>
      <c r="FZ167" s="4" t="e">
        <f ca="1">IF($A167&gt;FZ$1,0,$B167*(1-Parameters!$B$58)*(1-Parameters!$B$60^('PCF decay matrix'!FZ$1-'PCF decay matrix'!$A167)))</f>
        <v>#VALUE!</v>
      </c>
      <c r="GA167" s="4" t="e">
        <f ca="1">IF($A167&gt;GA$1,0,$B167*(1-Parameters!$B$58)*(1-Parameters!$B$60^('PCF decay matrix'!GA$1-'PCF decay matrix'!$A167)))</f>
        <v>#VALUE!</v>
      </c>
      <c r="GB167" s="4" t="e">
        <f ca="1">IF($A167&gt;GB$1,0,$B167*(1-Parameters!$B$58)*(1-Parameters!$B$60^('PCF decay matrix'!GB$1-'PCF decay matrix'!$A167)))</f>
        <v>#VALUE!</v>
      </c>
      <c r="GC167" s="4" t="e">
        <f ca="1">IF($A167&gt;GC$1,0,$B167*(1-Parameters!$B$58)*(1-Parameters!$B$60^('PCF decay matrix'!GC$1-'PCF decay matrix'!$A167)))</f>
        <v>#VALUE!</v>
      </c>
      <c r="GD167" s="4" t="e">
        <f ca="1">IF($A167&gt;GD$1,0,$B167*(1-Parameters!$B$58)*(1-Parameters!$B$60^('PCF decay matrix'!GD$1-'PCF decay matrix'!$A167)))</f>
        <v>#VALUE!</v>
      </c>
      <c r="GE167" s="4" t="e">
        <f ca="1">IF($A167&gt;GE$1,0,$B167*(1-Parameters!$B$58)*(1-Parameters!$B$60^('PCF decay matrix'!GE$1-'PCF decay matrix'!$A167)))</f>
        <v>#VALUE!</v>
      </c>
      <c r="GF167" s="4" t="e">
        <f ca="1">IF($A167&gt;GF$1,0,$B167*(1-Parameters!$B$58)*(1-Parameters!$B$60^('PCF decay matrix'!GF$1-'PCF decay matrix'!$A167)))</f>
        <v>#VALUE!</v>
      </c>
      <c r="GG167" s="4" t="e">
        <f ca="1">IF($A167&gt;GG$1,0,$B167*(1-Parameters!$B$58)*(1-Parameters!$B$60^('PCF decay matrix'!GG$1-'PCF decay matrix'!$A167)))</f>
        <v>#VALUE!</v>
      </c>
      <c r="GH167" s="4" t="e">
        <f ca="1">IF($A167&gt;GH$1,0,$B167*(1-Parameters!$B$58)*(1-Parameters!$B$60^('PCF decay matrix'!GH$1-'PCF decay matrix'!$A167)))</f>
        <v>#VALUE!</v>
      </c>
      <c r="GI167" s="4" t="e">
        <f ca="1">IF($A167&gt;GI$1,0,$B167*(1-Parameters!$B$58)*(1-Parameters!$B$60^('PCF decay matrix'!GI$1-'PCF decay matrix'!$A167)))</f>
        <v>#VALUE!</v>
      </c>
      <c r="GJ167" s="4" t="e">
        <f ca="1">IF($A167&gt;GJ$1,0,$B167*(1-Parameters!$B$58)*(1-Parameters!$B$60^('PCF decay matrix'!GJ$1-'PCF decay matrix'!$A167)))</f>
        <v>#VALUE!</v>
      </c>
      <c r="GK167" s="4" t="e">
        <f ca="1">IF($A167&gt;GK$1,0,$B167*(1-Parameters!$B$58)*(1-Parameters!$B$60^('PCF decay matrix'!GK$1-'PCF decay matrix'!$A167)))</f>
        <v>#VALUE!</v>
      </c>
    </row>
    <row r="168" spans="1:193" s="4" customFormat="1" x14ac:dyDescent="0.45">
      <c r="A168" s="4">
        <v>2176</v>
      </c>
      <c r="B168" s="20" t="e">
        <f ca="1">'PCF model'!D168</f>
        <v>#VALUE!</v>
      </c>
      <c r="C168" s="4">
        <f>IF($A168&gt;C$1,0,$B168*(1-Parameters!$B$58)*(1-Parameters!$B$60^('PCF decay matrix'!C$1-'PCF decay matrix'!$A168)))</f>
        <v>0</v>
      </c>
      <c r="D168" s="4">
        <f>IF($A168&gt;D$1,0,$B168*(1-Parameters!$B$58)*(1-Parameters!$B$60^('PCF decay matrix'!D$1-'PCF decay matrix'!$A168)))</f>
        <v>0</v>
      </c>
      <c r="E168" s="4">
        <f>IF($A168&gt;E$1,0,$B168*(1-Parameters!$B$58)*(1-Parameters!$B$60^('PCF decay matrix'!E$1-'PCF decay matrix'!$A168)))</f>
        <v>0</v>
      </c>
      <c r="F168" s="4">
        <f>IF($A168&gt;F$1,0,$B168*(1-Parameters!$B$58)*(1-Parameters!$B$60^('PCF decay matrix'!F$1-'PCF decay matrix'!$A168)))</f>
        <v>0</v>
      </c>
      <c r="G168" s="4">
        <f>IF($A168&gt;G$1,0,$B168*(1-Parameters!$B$58)*(1-Parameters!$B$60^('PCF decay matrix'!G$1-'PCF decay matrix'!$A168)))</f>
        <v>0</v>
      </c>
      <c r="H168" s="4">
        <f>IF($A168&gt;H$1,0,$B168*(1-Parameters!$B$58)*(1-Parameters!$B$60^('PCF decay matrix'!H$1-'PCF decay matrix'!$A168)))</f>
        <v>0</v>
      </c>
      <c r="I168" s="4">
        <f>IF($A168&gt;I$1,0,$B168*(1-Parameters!$B$58)*(1-Parameters!$B$60^('PCF decay matrix'!I$1-'PCF decay matrix'!$A168)))</f>
        <v>0</v>
      </c>
      <c r="J168" s="4">
        <f>IF($A168&gt;J$1,0,$B168*(1-Parameters!$B$58)*(1-Parameters!$B$60^('PCF decay matrix'!J$1-'PCF decay matrix'!$A168)))</f>
        <v>0</v>
      </c>
      <c r="K168" s="4">
        <f>IF($A168&gt;K$1,0,$B168*(1-Parameters!$B$58)*(1-Parameters!$B$60^('PCF decay matrix'!K$1-'PCF decay matrix'!$A168)))</f>
        <v>0</v>
      </c>
      <c r="L168" s="4">
        <f>IF($A168&gt;L$1,0,$B168*(1-Parameters!$B$58)*(1-Parameters!$B$60^('PCF decay matrix'!L$1-'PCF decay matrix'!$A168)))</f>
        <v>0</v>
      </c>
      <c r="M168" s="4">
        <f>IF($A168&gt;M$1,0,$B168*(1-Parameters!$B$58)*(1-Parameters!$B$60^('PCF decay matrix'!M$1-'PCF decay matrix'!$A168)))</f>
        <v>0</v>
      </c>
      <c r="N168" s="4">
        <f>IF($A168&gt;N$1,0,$B168*(1-Parameters!$B$58)*(1-Parameters!$B$60^('PCF decay matrix'!N$1-'PCF decay matrix'!$A168)))</f>
        <v>0</v>
      </c>
      <c r="O168" s="4">
        <f>IF($A168&gt;O$1,0,$B168*(1-Parameters!$B$58)*(1-Parameters!$B$60^('PCF decay matrix'!O$1-'PCF decay matrix'!$A168)))</f>
        <v>0</v>
      </c>
      <c r="P168" s="4">
        <f>IF($A168&gt;P$1,0,$B168*(1-Parameters!$B$58)*(1-Parameters!$B$60^('PCF decay matrix'!P$1-'PCF decay matrix'!$A168)))</f>
        <v>0</v>
      </c>
      <c r="Q168" s="4">
        <f>IF($A168&gt;Q$1,0,$B168*(1-Parameters!$B$58)*(1-Parameters!$B$60^('PCF decay matrix'!Q$1-'PCF decay matrix'!$A168)))</f>
        <v>0</v>
      </c>
      <c r="R168" s="4">
        <f>IF($A168&gt;R$1,0,$B168*(1-Parameters!$B$58)*(1-Parameters!$B$60^('PCF decay matrix'!R$1-'PCF decay matrix'!$A168)))</f>
        <v>0</v>
      </c>
      <c r="S168" s="4">
        <f>IF($A168&gt;S$1,0,$B168*(1-Parameters!$B$58)*(1-Parameters!$B$60^('PCF decay matrix'!S$1-'PCF decay matrix'!$A168)))</f>
        <v>0</v>
      </c>
      <c r="T168" s="4">
        <f>IF($A168&gt;T$1,0,$B168*(1-Parameters!$B$58)*(1-Parameters!$B$60^('PCF decay matrix'!T$1-'PCF decay matrix'!$A168)))</f>
        <v>0</v>
      </c>
      <c r="U168" s="4">
        <f>IF($A168&gt;U$1,0,$B168*(1-Parameters!$B$58)*(1-Parameters!$B$60^('PCF decay matrix'!U$1-'PCF decay matrix'!$A168)))</f>
        <v>0</v>
      </c>
      <c r="V168" s="4">
        <f>IF($A168&gt;V$1,0,$B168*(1-Parameters!$B$58)*(1-Parameters!$B$60^('PCF decay matrix'!V$1-'PCF decay matrix'!$A168)))</f>
        <v>0</v>
      </c>
      <c r="W168" s="4">
        <f>IF($A168&gt;W$1,0,$B168*(1-Parameters!$B$58)*(1-Parameters!$B$60^('PCF decay matrix'!W$1-'PCF decay matrix'!$A168)))</f>
        <v>0</v>
      </c>
      <c r="X168" s="4">
        <f>IF($A168&gt;X$1,0,$B168*(1-Parameters!$B$58)*(1-Parameters!$B$60^('PCF decay matrix'!X$1-'PCF decay matrix'!$A168)))</f>
        <v>0</v>
      </c>
      <c r="Y168" s="4">
        <f>IF($A168&gt;Y$1,0,$B168*(1-Parameters!$B$58)*(1-Parameters!$B$60^('PCF decay matrix'!Y$1-'PCF decay matrix'!$A168)))</f>
        <v>0</v>
      </c>
      <c r="Z168" s="4">
        <f>IF($A168&gt;Z$1,0,$B168*(1-Parameters!$B$58)*(1-Parameters!$B$60^('PCF decay matrix'!Z$1-'PCF decay matrix'!$A168)))</f>
        <v>0</v>
      </c>
      <c r="AA168" s="4">
        <f>IF($A168&gt;AA$1,0,$B168*(1-Parameters!$B$58)*(1-Parameters!$B$60^('PCF decay matrix'!AA$1-'PCF decay matrix'!$A168)))</f>
        <v>0</v>
      </c>
      <c r="AB168" s="4">
        <f>IF($A168&gt;AB$1,0,$B168*(1-Parameters!$B$58)*(1-Parameters!$B$60^('PCF decay matrix'!AB$1-'PCF decay matrix'!$A168)))</f>
        <v>0</v>
      </c>
      <c r="AC168" s="4">
        <f>IF($A168&gt;AC$1,0,$B168*(1-Parameters!$B$58)*(1-Parameters!$B$60^('PCF decay matrix'!AC$1-'PCF decay matrix'!$A168)))</f>
        <v>0</v>
      </c>
      <c r="AD168" s="4">
        <f>IF($A168&gt;AD$1,0,$B168*(1-Parameters!$B$58)*(1-Parameters!$B$60^('PCF decay matrix'!AD$1-'PCF decay matrix'!$A168)))</f>
        <v>0</v>
      </c>
      <c r="AE168" s="4">
        <f>IF($A168&gt;AE$1,0,$B168*(1-Parameters!$B$58)*(1-Parameters!$B$60^('PCF decay matrix'!AE$1-'PCF decay matrix'!$A168)))</f>
        <v>0</v>
      </c>
      <c r="AF168" s="4">
        <f>IF($A168&gt;AF$1,0,$B168*(1-Parameters!$B$58)*(1-Parameters!$B$60^('PCF decay matrix'!AF$1-'PCF decay matrix'!$A168)))</f>
        <v>0</v>
      </c>
      <c r="AG168" s="4">
        <f>IF($A168&gt;AG$1,0,$B168*(1-Parameters!$B$58)*(1-Parameters!$B$60^('PCF decay matrix'!AG$1-'PCF decay matrix'!$A168)))</f>
        <v>0</v>
      </c>
      <c r="AH168" s="4">
        <f>IF($A168&gt;AH$1,0,$B168*(1-Parameters!$B$58)*(1-Parameters!$B$60^('PCF decay matrix'!AH$1-'PCF decay matrix'!$A168)))</f>
        <v>0</v>
      </c>
      <c r="AI168" s="4">
        <f>IF($A168&gt;AI$1,0,$B168*(1-Parameters!$B$58)*(1-Parameters!$B$60^('PCF decay matrix'!AI$1-'PCF decay matrix'!$A168)))</f>
        <v>0</v>
      </c>
      <c r="AJ168" s="4">
        <f>IF($A168&gt;AJ$1,0,$B168*(1-Parameters!$B$58)*(1-Parameters!$B$60^('PCF decay matrix'!AJ$1-'PCF decay matrix'!$A168)))</f>
        <v>0</v>
      </c>
      <c r="AK168" s="4">
        <f>IF($A168&gt;AK$1,0,$B168*(1-Parameters!$B$58)*(1-Parameters!$B$60^('PCF decay matrix'!AK$1-'PCF decay matrix'!$A168)))</f>
        <v>0</v>
      </c>
      <c r="AL168" s="4">
        <f>IF($A168&gt;AL$1,0,$B168*(1-Parameters!$B$58)*(1-Parameters!$B$60^('PCF decay matrix'!AL$1-'PCF decay matrix'!$A168)))</f>
        <v>0</v>
      </c>
      <c r="AM168" s="4">
        <f>IF($A168&gt;AM$1,0,$B168*(1-Parameters!$B$58)*(1-Parameters!$B$60^('PCF decay matrix'!AM$1-'PCF decay matrix'!$A168)))</f>
        <v>0</v>
      </c>
      <c r="AN168" s="4">
        <f>IF($A168&gt;AN$1,0,$B168*(1-Parameters!$B$58)*(1-Parameters!$B$60^('PCF decay matrix'!AN$1-'PCF decay matrix'!$A168)))</f>
        <v>0</v>
      </c>
      <c r="AO168" s="4">
        <f>IF($A168&gt;AO$1,0,$B168*(1-Parameters!$B$58)*(1-Parameters!$B$60^('PCF decay matrix'!AO$1-'PCF decay matrix'!$A168)))</f>
        <v>0</v>
      </c>
      <c r="AP168" s="4">
        <f>IF($A168&gt;AP$1,0,$B168*(1-Parameters!$B$58)*(1-Parameters!$B$60^('PCF decay matrix'!AP$1-'PCF decay matrix'!$A168)))</f>
        <v>0</v>
      </c>
      <c r="AQ168" s="4">
        <f>IF($A168&gt;AQ$1,0,$B168*(1-Parameters!$B$58)*(1-Parameters!$B$60^('PCF decay matrix'!AQ$1-'PCF decay matrix'!$A168)))</f>
        <v>0</v>
      </c>
      <c r="AR168" s="4">
        <f>IF($A168&gt;AR$1,0,$B168*(1-Parameters!$B$58)*(1-Parameters!$B$60^('PCF decay matrix'!AR$1-'PCF decay matrix'!$A168)))</f>
        <v>0</v>
      </c>
      <c r="AS168" s="4">
        <f>IF($A168&gt;AS$1,0,$B168*(1-Parameters!$B$58)*(1-Parameters!$B$60^('PCF decay matrix'!AS$1-'PCF decay matrix'!$A168)))</f>
        <v>0</v>
      </c>
      <c r="AT168" s="4">
        <f>IF($A168&gt;AT$1,0,$B168*(1-Parameters!$B$58)*(1-Parameters!$B$60^('PCF decay matrix'!AT$1-'PCF decay matrix'!$A168)))</f>
        <v>0</v>
      </c>
      <c r="AU168" s="4">
        <f>IF($A168&gt;AU$1,0,$B168*(1-Parameters!$B$58)*(1-Parameters!$B$60^('PCF decay matrix'!AU$1-'PCF decay matrix'!$A168)))</f>
        <v>0</v>
      </c>
      <c r="AV168" s="4">
        <f>IF($A168&gt;AV$1,0,$B168*(1-Parameters!$B$58)*(1-Parameters!$B$60^('PCF decay matrix'!AV$1-'PCF decay matrix'!$A168)))</f>
        <v>0</v>
      </c>
      <c r="AW168" s="4">
        <f>IF($A168&gt;AW$1,0,$B168*(1-Parameters!$B$58)*(1-Parameters!$B$60^('PCF decay matrix'!AW$1-'PCF decay matrix'!$A168)))</f>
        <v>0</v>
      </c>
      <c r="AX168" s="4">
        <f>IF($A168&gt;AX$1,0,$B168*(1-Parameters!$B$58)*(1-Parameters!$B$60^('PCF decay matrix'!AX$1-'PCF decay matrix'!$A168)))</f>
        <v>0</v>
      </c>
      <c r="AY168" s="4">
        <f>IF($A168&gt;AY$1,0,$B168*(1-Parameters!$B$58)*(1-Parameters!$B$60^('PCF decay matrix'!AY$1-'PCF decay matrix'!$A168)))</f>
        <v>0</v>
      </c>
      <c r="AZ168" s="4">
        <f>IF($A168&gt;AZ$1,0,$B168*(1-Parameters!$B$58)*(1-Parameters!$B$60^('PCF decay matrix'!AZ$1-'PCF decay matrix'!$A168)))</f>
        <v>0</v>
      </c>
      <c r="BA168" s="4">
        <f>IF($A168&gt;BA$1,0,$B168*(1-Parameters!$B$58)*(1-Parameters!$B$60^('PCF decay matrix'!BA$1-'PCF decay matrix'!$A168)))</f>
        <v>0</v>
      </c>
      <c r="BB168" s="4">
        <f>IF($A168&gt;BB$1,0,$B168*(1-Parameters!$B$58)*(1-Parameters!$B$60^('PCF decay matrix'!BB$1-'PCF decay matrix'!$A168)))</f>
        <v>0</v>
      </c>
      <c r="BC168" s="4">
        <f>IF($A168&gt;BC$1,0,$B168*(1-Parameters!$B$58)*(1-Parameters!$B$60^('PCF decay matrix'!BC$1-'PCF decay matrix'!$A168)))</f>
        <v>0</v>
      </c>
      <c r="BD168" s="4">
        <f>IF($A168&gt;BD$1,0,$B168*(1-Parameters!$B$58)*(1-Parameters!$B$60^('PCF decay matrix'!BD$1-'PCF decay matrix'!$A168)))</f>
        <v>0</v>
      </c>
      <c r="BE168" s="4">
        <f>IF($A168&gt;BE$1,0,$B168*(1-Parameters!$B$58)*(1-Parameters!$B$60^('PCF decay matrix'!BE$1-'PCF decay matrix'!$A168)))</f>
        <v>0</v>
      </c>
      <c r="BF168" s="4">
        <f>IF($A168&gt;BF$1,0,$B168*(1-Parameters!$B$58)*(1-Parameters!$B$60^('PCF decay matrix'!BF$1-'PCF decay matrix'!$A168)))</f>
        <v>0</v>
      </c>
      <c r="BG168" s="4">
        <f>IF($A168&gt;BG$1,0,$B168*(1-Parameters!$B$58)*(1-Parameters!$B$60^('PCF decay matrix'!BG$1-'PCF decay matrix'!$A168)))</f>
        <v>0</v>
      </c>
      <c r="BH168" s="4">
        <f>IF($A168&gt;BH$1,0,$B168*(1-Parameters!$B$58)*(1-Parameters!$B$60^('PCF decay matrix'!BH$1-'PCF decay matrix'!$A168)))</f>
        <v>0</v>
      </c>
      <c r="BI168" s="4">
        <f>IF($A168&gt;BI$1,0,$B168*(1-Parameters!$B$58)*(1-Parameters!$B$60^('PCF decay matrix'!BI$1-'PCF decay matrix'!$A168)))</f>
        <v>0</v>
      </c>
      <c r="BJ168" s="4">
        <f>IF($A168&gt;BJ$1,0,$B168*(1-Parameters!$B$58)*(1-Parameters!$B$60^('PCF decay matrix'!BJ$1-'PCF decay matrix'!$A168)))</f>
        <v>0</v>
      </c>
      <c r="BK168" s="4">
        <f>IF($A168&gt;BK$1,0,$B168*(1-Parameters!$B$58)*(1-Parameters!$B$60^('PCF decay matrix'!BK$1-'PCF decay matrix'!$A168)))</f>
        <v>0</v>
      </c>
      <c r="BL168" s="4">
        <f>IF($A168&gt;BL$1,0,$B168*(1-Parameters!$B$58)*(1-Parameters!$B$60^('PCF decay matrix'!BL$1-'PCF decay matrix'!$A168)))</f>
        <v>0</v>
      </c>
      <c r="BM168" s="4">
        <f>IF($A168&gt;BM$1,0,$B168*(1-Parameters!$B$58)*(1-Parameters!$B$60^('PCF decay matrix'!BM$1-'PCF decay matrix'!$A168)))</f>
        <v>0</v>
      </c>
      <c r="BN168" s="4">
        <f>IF($A168&gt;BN$1,0,$B168*(1-Parameters!$B$58)*(1-Parameters!$B$60^('PCF decay matrix'!BN$1-'PCF decay matrix'!$A168)))</f>
        <v>0</v>
      </c>
      <c r="BO168" s="4">
        <f>IF($A168&gt;BO$1,0,$B168*(1-Parameters!$B$58)*(1-Parameters!$B$60^('PCF decay matrix'!BO$1-'PCF decay matrix'!$A168)))</f>
        <v>0</v>
      </c>
      <c r="BP168" s="4">
        <f>IF($A168&gt;BP$1,0,$B168*(1-Parameters!$B$58)*(1-Parameters!$B$60^('PCF decay matrix'!BP$1-'PCF decay matrix'!$A168)))</f>
        <v>0</v>
      </c>
      <c r="BQ168" s="4">
        <f>IF($A168&gt;BQ$1,0,$B168*(1-Parameters!$B$58)*(1-Parameters!$B$60^('PCF decay matrix'!BQ$1-'PCF decay matrix'!$A168)))</f>
        <v>0</v>
      </c>
      <c r="BR168" s="4">
        <f>IF($A168&gt;BR$1,0,$B168*(1-Parameters!$B$58)*(1-Parameters!$B$60^('PCF decay matrix'!BR$1-'PCF decay matrix'!$A168)))</f>
        <v>0</v>
      </c>
      <c r="BS168" s="4">
        <f>IF($A168&gt;BS$1,0,$B168*(1-Parameters!$B$58)*(1-Parameters!$B$60^('PCF decay matrix'!BS$1-'PCF decay matrix'!$A168)))</f>
        <v>0</v>
      </c>
      <c r="BT168" s="4">
        <f>IF($A168&gt;BT$1,0,$B168*(1-Parameters!$B$58)*(1-Parameters!$B$60^('PCF decay matrix'!BT$1-'PCF decay matrix'!$A168)))</f>
        <v>0</v>
      </c>
      <c r="BU168" s="4">
        <f>IF($A168&gt;BU$1,0,$B168*(1-Parameters!$B$58)*(1-Parameters!$B$60^('PCF decay matrix'!BU$1-'PCF decay matrix'!$A168)))</f>
        <v>0</v>
      </c>
      <c r="BV168" s="4">
        <f>IF($A168&gt;BV$1,0,$B168*(1-Parameters!$B$58)*(1-Parameters!$B$60^('PCF decay matrix'!BV$1-'PCF decay matrix'!$A168)))</f>
        <v>0</v>
      </c>
      <c r="BW168" s="4">
        <f>IF($A168&gt;BW$1,0,$B168*(1-Parameters!$B$58)*(1-Parameters!$B$60^('PCF decay matrix'!BW$1-'PCF decay matrix'!$A168)))</f>
        <v>0</v>
      </c>
      <c r="BX168" s="4">
        <f>IF($A168&gt;BX$1,0,$B168*(1-Parameters!$B$58)*(1-Parameters!$B$60^('PCF decay matrix'!BX$1-'PCF decay matrix'!$A168)))</f>
        <v>0</v>
      </c>
      <c r="BY168" s="4">
        <f>IF($A168&gt;BY$1,0,$B168*(1-Parameters!$B$58)*(1-Parameters!$B$60^('PCF decay matrix'!BY$1-'PCF decay matrix'!$A168)))</f>
        <v>0</v>
      </c>
      <c r="BZ168" s="4">
        <f>IF($A168&gt;BZ$1,0,$B168*(1-Parameters!$B$58)*(1-Parameters!$B$60^('PCF decay matrix'!BZ$1-'PCF decay matrix'!$A168)))</f>
        <v>0</v>
      </c>
      <c r="CA168" s="4">
        <f>IF($A168&gt;CA$1,0,$B168*(1-Parameters!$B$58)*(1-Parameters!$B$60^('PCF decay matrix'!CA$1-'PCF decay matrix'!$A168)))</f>
        <v>0</v>
      </c>
      <c r="CB168" s="4">
        <f>IF($A168&gt;CB$1,0,$B168*(1-Parameters!$B$58)*(1-Parameters!$B$60^('PCF decay matrix'!CB$1-'PCF decay matrix'!$A168)))</f>
        <v>0</v>
      </c>
      <c r="CC168" s="4">
        <f>IF($A168&gt;CC$1,0,$B168*(1-Parameters!$B$58)*(1-Parameters!$B$60^('PCF decay matrix'!CC$1-'PCF decay matrix'!$A168)))</f>
        <v>0</v>
      </c>
      <c r="CD168" s="4">
        <f>IF($A168&gt;CD$1,0,$B168*(1-Parameters!$B$58)*(1-Parameters!$B$60^('PCF decay matrix'!CD$1-'PCF decay matrix'!$A168)))</f>
        <v>0</v>
      </c>
      <c r="CE168" s="4">
        <f>IF($A168&gt;CE$1,0,$B168*(1-Parameters!$B$58)*(1-Parameters!$B$60^('PCF decay matrix'!CE$1-'PCF decay matrix'!$A168)))</f>
        <v>0</v>
      </c>
      <c r="CF168" s="4">
        <f>IF($A168&gt;CF$1,0,$B168*(1-Parameters!$B$58)*(1-Parameters!$B$60^('PCF decay matrix'!CF$1-'PCF decay matrix'!$A168)))</f>
        <v>0</v>
      </c>
      <c r="CG168" s="4">
        <f>IF($A168&gt;CG$1,0,$B168*(1-Parameters!$B$58)*(1-Parameters!$B$60^('PCF decay matrix'!CG$1-'PCF decay matrix'!$A168)))</f>
        <v>0</v>
      </c>
      <c r="CH168" s="4">
        <f>IF($A168&gt;CH$1,0,$B168*(1-Parameters!$B$58)*(1-Parameters!$B$60^('PCF decay matrix'!CH$1-'PCF decay matrix'!$A168)))</f>
        <v>0</v>
      </c>
      <c r="CI168" s="4">
        <f>IF($A168&gt;CI$1,0,$B168*(1-Parameters!$B$58)*(1-Parameters!$B$60^('PCF decay matrix'!CI$1-'PCF decay matrix'!$A168)))</f>
        <v>0</v>
      </c>
      <c r="CJ168" s="4">
        <f>IF($A168&gt;CJ$1,0,$B168*(1-Parameters!$B$58)*(1-Parameters!$B$60^('PCF decay matrix'!CJ$1-'PCF decay matrix'!$A168)))</f>
        <v>0</v>
      </c>
      <c r="CK168" s="4">
        <f>IF($A168&gt;CK$1,0,$B168*(1-Parameters!$B$58)*(1-Parameters!$B$60^('PCF decay matrix'!CK$1-'PCF decay matrix'!$A168)))</f>
        <v>0</v>
      </c>
      <c r="CL168" s="4">
        <f>IF($A168&gt;CL$1,0,$B168*(1-Parameters!$B$58)*(1-Parameters!$B$60^('PCF decay matrix'!CL$1-'PCF decay matrix'!$A168)))</f>
        <v>0</v>
      </c>
      <c r="CM168" s="4">
        <f>IF($A168&gt;CM$1,0,$B168*(1-Parameters!$B$58)*(1-Parameters!$B$60^('PCF decay matrix'!CM$1-'PCF decay matrix'!$A168)))</f>
        <v>0</v>
      </c>
      <c r="CN168" s="4">
        <f>IF($A168&gt;CN$1,0,$B168*(1-Parameters!$B$58)*(1-Parameters!$B$60^('PCF decay matrix'!CN$1-'PCF decay matrix'!$A168)))</f>
        <v>0</v>
      </c>
      <c r="CO168" s="4">
        <f>IF($A168&gt;CO$1,0,$B168*(1-Parameters!$B$58)*(1-Parameters!$B$60^('PCF decay matrix'!CO$1-'PCF decay matrix'!$A168)))</f>
        <v>0</v>
      </c>
      <c r="CP168" s="4">
        <f>IF($A168&gt;CP$1,0,$B168*(1-Parameters!$B$58)*(1-Parameters!$B$60^('PCF decay matrix'!CP$1-'PCF decay matrix'!$A168)))</f>
        <v>0</v>
      </c>
      <c r="CQ168" s="4">
        <f>IF($A168&gt;CQ$1,0,$B168*(1-Parameters!$B$58)*(1-Parameters!$B$60^('PCF decay matrix'!CQ$1-'PCF decay matrix'!$A168)))</f>
        <v>0</v>
      </c>
      <c r="CR168" s="4">
        <f>IF($A168&gt;CR$1,0,$B168*(1-Parameters!$B$58)*(1-Parameters!$B$60^('PCF decay matrix'!CR$1-'PCF decay matrix'!$A168)))</f>
        <v>0</v>
      </c>
      <c r="CS168" s="4">
        <f>IF($A168&gt;CS$1,0,$B168*(1-Parameters!$B$58)*(1-Parameters!$B$60^('PCF decay matrix'!CS$1-'PCF decay matrix'!$A168)))</f>
        <v>0</v>
      </c>
      <c r="CT168" s="4">
        <f>IF($A168&gt;CT$1,0,$B168*(1-Parameters!$B$58)*(1-Parameters!$B$60^('PCF decay matrix'!CT$1-'PCF decay matrix'!$A168)))</f>
        <v>0</v>
      </c>
      <c r="CU168" s="4">
        <f>IF($A168&gt;CU$1,0,$B168*(1-Parameters!$B$58)*(1-Parameters!$B$60^('PCF decay matrix'!CU$1-'PCF decay matrix'!$A168)))</f>
        <v>0</v>
      </c>
      <c r="CV168" s="4">
        <f>IF($A168&gt;CV$1,0,$B168*(1-Parameters!$B$58)*(1-Parameters!$B$60^('PCF decay matrix'!CV$1-'PCF decay matrix'!$A168)))</f>
        <v>0</v>
      </c>
      <c r="CW168" s="4">
        <f>IF($A168&gt;CW$1,0,$B168*(1-Parameters!$B$58)*(1-Parameters!$B$60^('PCF decay matrix'!CW$1-'PCF decay matrix'!$A168)))</f>
        <v>0</v>
      </c>
      <c r="CX168" s="4">
        <f>IF($A168&gt;CX$1,0,$B168*(1-Parameters!$B$58)*(1-Parameters!$B$60^('PCF decay matrix'!CX$1-'PCF decay matrix'!$A168)))</f>
        <v>0</v>
      </c>
      <c r="CY168" s="4">
        <f>IF($A168&gt;CY$1,0,$B168*(1-Parameters!$B$58)*(1-Parameters!$B$60^('PCF decay matrix'!CY$1-'PCF decay matrix'!$A168)))</f>
        <v>0</v>
      </c>
      <c r="CZ168" s="4">
        <f>IF($A168&gt;CZ$1,0,$B168*(1-Parameters!$B$58)*(1-Parameters!$B$60^('PCF decay matrix'!CZ$1-'PCF decay matrix'!$A168)))</f>
        <v>0</v>
      </c>
      <c r="DA168" s="4">
        <f>IF($A168&gt;DA$1,0,$B168*(1-Parameters!$B$58)*(1-Parameters!$B$60^('PCF decay matrix'!DA$1-'PCF decay matrix'!$A168)))</f>
        <v>0</v>
      </c>
      <c r="DB168" s="4">
        <f>IF($A168&gt;DB$1,0,$B168*(1-Parameters!$B$58)*(1-Parameters!$B$60^('PCF decay matrix'!DB$1-'PCF decay matrix'!$A168)))</f>
        <v>0</v>
      </c>
      <c r="DC168" s="4">
        <f>IF($A168&gt;DC$1,0,$B168*(1-Parameters!$B$58)*(1-Parameters!$B$60^('PCF decay matrix'!DC$1-'PCF decay matrix'!$A168)))</f>
        <v>0</v>
      </c>
      <c r="DD168" s="4">
        <f>IF($A168&gt;DD$1,0,$B168*(1-Parameters!$B$58)*(1-Parameters!$B$60^('PCF decay matrix'!DD$1-'PCF decay matrix'!$A168)))</f>
        <v>0</v>
      </c>
      <c r="DE168" s="4">
        <f>IF($A168&gt;DE$1,0,$B168*(1-Parameters!$B$58)*(1-Parameters!$B$60^('PCF decay matrix'!DE$1-'PCF decay matrix'!$A168)))</f>
        <v>0</v>
      </c>
      <c r="DF168" s="4">
        <f>IF($A168&gt;DF$1,0,$B168*(1-Parameters!$B$58)*(1-Parameters!$B$60^('PCF decay matrix'!DF$1-'PCF decay matrix'!$A168)))</f>
        <v>0</v>
      </c>
      <c r="DG168" s="4">
        <f>IF($A168&gt;DG$1,0,$B168*(1-Parameters!$B$58)*(1-Parameters!$B$60^('PCF decay matrix'!DG$1-'PCF decay matrix'!$A168)))</f>
        <v>0</v>
      </c>
      <c r="DH168" s="4">
        <f>IF($A168&gt;DH$1,0,$B168*(1-Parameters!$B$58)*(1-Parameters!$B$60^('PCF decay matrix'!DH$1-'PCF decay matrix'!$A168)))</f>
        <v>0</v>
      </c>
      <c r="DI168" s="4">
        <f>IF($A168&gt;DI$1,0,$B168*(1-Parameters!$B$58)*(1-Parameters!$B$60^('PCF decay matrix'!DI$1-'PCF decay matrix'!$A168)))</f>
        <v>0</v>
      </c>
      <c r="DJ168" s="4">
        <f>IF($A168&gt;DJ$1,0,$B168*(1-Parameters!$B$58)*(1-Parameters!$B$60^('PCF decay matrix'!DJ$1-'PCF decay matrix'!$A168)))</f>
        <v>0</v>
      </c>
      <c r="DK168" s="4">
        <f>IF($A168&gt;DK$1,0,$B168*(1-Parameters!$B$58)*(1-Parameters!$B$60^('PCF decay matrix'!DK$1-'PCF decay matrix'!$A168)))</f>
        <v>0</v>
      </c>
      <c r="DL168" s="4">
        <f>IF($A168&gt;DL$1,0,$B168*(1-Parameters!$B$58)*(1-Parameters!$B$60^('PCF decay matrix'!DL$1-'PCF decay matrix'!$A168)))</f>
        <v>0</v>
      </c>
      <c r="DM168" s="4">
        <f>IF($A168&gt;DM$1,0,$B168*(1-Parameters!$B$58)*(1-Parameters!$B$60^('PCF decay matrix'!DM$1-'PCF decay matrix'!$A168)))</f>
        <v>0</v>
      </c>
      <c r="DN168" s="4">
        <f>IF($A168&gt;DN$1,0,$B168*(1-Parameters!$B$58)*(1-Parameters!$B$60^('PCF decay matrix'!DN$1-'PCF decay matrix'!$A168)))</f>
        <v>0</v>
      </c>
      <c r="DO168" s="4">
        <f>IF($A168&gt;DO$1,0,$B168*(1-Parameters!$B$58)*(1-Parameters!$B$60^('PCF decay matrix'!DO$1-'PCF decay matrix'!$A168)))</f>
        <v>0</v>
      </c>
      <c r="DP168" s="4">
        <f>IF($A168&gt;DP$1,0,$B168*(1-Parameters!$B$58)*(1-Parameters!$B$60^('PCF decay matrix'!DP$1-'PCF decay matrix'!$A168)))</f>
        <v>0</v>
      </c>
      <c r="DQ168" s="4">
        <f>IF($A168&gt;DQ$1,0,$B168*(1-Parameters!$B$58)*(1-Parameters!$B$60^('PCF decay matrix'!DQ$1-'PCF decay matrix'!$A168)))</f>
        <v>0</v>
      </c>
      <c r="DR168" s="4">
        <f>IF($A168&gt;DR$1,0,$B168*(1-Parameters!$B$58)*(1-Parameters!$B$60^('PCF decay matrix'!DR$1-'PCF decay matrix'!$A168)))</f>
        <v>0</v>
      </c>
      <c r="DS168" s="4">
        <f>IF($A168&gt;DS$1,0,$B168*(1-Parameters!$B$58)*(1-Parameters!$B$60^('PCF decay matrix'!DS$1-'PCF decay matrix'!$A168)))</f>
        <v>0</v>
      </c>
      <c r="DT168" s="4">
        <f>IF($A168&gt;DT$1,0,$B168*(1-Parameters!$B$58)*(1-Parameters!$B$60^('PCF decay matrix'!DT$1-'PCF decay matrix'!$A168)))</f>
        <v>0</v>
      </c>
      <c r="DU168" s="4">
        <f>IF($A168&gt;DU$1,0,$B168*(1-Parameters!$B$58)*(1-Parameters!$B$60^('PCF decay matrix'!DU$1-'PCF decay matrix'!$A168)))</f>
        <v>0</v>
      </c>
      <c r="DV168" s="4">
        <f>IF($A168&gt;DV$1,0,$B168*(1-Parameters!$B$58)*(1-Parameters!$B$60^('PCF decay matrix'!DV$1-'PCF decay matrix'!$A168)))</f>
        <v>0</v>
      </c>
      <c r="DW168" s="4">
        <f>IF($A168&gt;DW$1,0,$B168*(1-Parameters!$B$58)*(1-Parameters!$B$60^('PCF decay matrix'!DW$1-'PCF decay matrix'!$A168)))</f>
        <v>0</v>
      </c>
      <c r="DX168" s="4">
        <f>IF($A168&gt;DX$1,0,$B168*(1-Parameters!$B$58)*(1-Parameters!$B$60^('PCF decay matrix'!DX$1-'PCF decay matrix'!$A168)))</f>
        <v>0</v>
      </c>
      <c r="DY168" s="4">
        <f>IF($A168&gt;DY$1,0,$B168*(1-Parameters!$B$58)*(1-Parameters!$B$60^('PCF decay matrix'!DY$1-'PCF decay matrix'!$A168)))</f>
        <v>0</v>
      </c>
      <c r="DZ168" s="4">
        <f>IF($A168&gt;DZ$1,0,$B168*(1-Parameters!$B$58)*(1-Parameters!$B$60^('PCF decay matrix'!DZ$1-'PCF decay matrix'!$A168)))</f>
        <v>0</v>
      </c>
      <c r="EA168" s="4">
        <f>IF($A168&gt;EA$1,0,$B168*(1-Parameters!$B$58)*(1-Parameters!$B$60^('PCF decay matrix'!EA$1-'PCF decay matrix'!$A168)))</f>
        <v>0</v>
      </c>
      <c r="EB168" s="4">
        <f>IF($A168&gt;EB$1,0,$B168*(1-Parameters!$B$58)*(1-Parameters!$B$60^('PCF decay matrix'!EB$1-'PCF decay matrix'!$A168)))</f>
        <v>0</v>
      </c>
      <c r="EC168" s="4">
        <f>IF($A168&gt;EC$1,0,$B168*(1-Parameters!$B$58)*(1-Parameters!$B$60^('PCF decay matrix'!EC$1-'PCF decay matrix'!$A168)))</f>
        <v>0</v>
      </c>
      <c r="ED168" s="4">
        <f>IF($A168&gt;ED$1,0,$B168*(1-Parameters!$B$58)*(1-Parameters!$B$60^('PCF decay matrix'!ED$1-'PCF decay matrix'!$A168)))</f>
        <v>0</v>
      </c>
      <c r="EE168" s="4">
        <f>IF($A168&gt;EE$1,0,$B168*(1-Parameters!$B$58)*(1-Parameters!$B$60^('PCF decay matrix'!EE$1-'PCF decay matrix'!$A168)))</f>
        <v>0</v>
      </c>
      <c r="EF168" s="4">
        <f>IF($A168&gt;EF$1,0,$B168*(1-Parameters!$B$58)*(1-Parameters!$B$60^('PCF decay matrix'!EF$1-'PCF decay matrix'!$A168)))</f>
        <v>0</v>
      </c>
      <c r="EG168" s="4">
        <f>IF($A168&gt;EG$1,0,$B168*(1-Parameters!$B$58)*(1-Parameters!$B$60^('PCF decay matrix'!EG$1-'PCF decay matrix'!$A168)))</f>
        <v>0</v>
      </c>
      <c r="EH168" s="4">
        <f>IF($A168&gt;EH$1,0,$B168*(1-Parameters!$B$58)*(1-Parameters!$B$60^('PCF decay matrix'!EH$1-'PCF decay matrix'!$A168)))</f>
        <v>0</v>
      </c>
      <c r="EI168" s="4">
        <f>IF($A168&gt;EI$1,0,$B168*(1-Parameters!$B$58)*(1-Parameters!$B$60^('PCF decay matrix'!EI$1-'PCF decay matrix'!$A168)))</f>
        <v>0</v>
      </c>
      <c r="EJ168" s="4">
        <f>IF($A168&gt;EJ$1,0,$B168*(1-Parameters!$B$58)*(1-Parameters!$B$60^('PCF decay matrix'!EJ$1-'PCF decay matrix'!$A168)))</f>
        <v>0</v>
      </c>
      <c r="EK168" s="4">
        <f>IF($A168&gt;EK$1,0,$B168*(1-Parameters!$B$58)*(1-Parameters!$B$60^('PCF decay matrix'!EK$1-'PCF decay matrix'!$A168)))</f>
        <v>0</v>
      </c>
      <c r="EL168" s="4">
        <f>IF($A168&gt;EL$1,0,$B168*(1-Parameters!$B$58)*(1-Parameters!$B$60^('PCF decay matrix'!EL$1-'PCF decay matrix'!$A168)))</f>
        <v>0</v>
      </c>
      <c r="EM168" s="4">
        <f>IF($A168&gt;EM$1,0,$B168*(1-Parameters!$B$58)*(1-Parameters!$B$60^('PCF decay matrix'!EM$1-'PCF decay matrix'!$A168)))</f>
        <v>0</v>
      </c>
      <c r="EN168" s="4">
        <f>IF($A168&gt;EN$1,0,$B168*(1-Parameters!$B$58)*(1-Parameters!$B$60^('PCF decay matrix'!EN$1-'PCF decay matrix'!$A168)))</f>
        <v>0</v>
      </c>
      <c r="EO168" s="4">
        <f>IF($A168&gt;EO$1,0,$B168*(1-Parameters!$B$58)*(1-Parameters!$B$60^('PCF decay matrix'!EO$1-'PCF decay matrix'!$A168)))</f>
        <v>0</v>
      </c>
      <c r="EP168" s="4">
        <f>IF($A168&gt;EP$1,0,$B168*(1-Parameters!$B$58)*(1-Parameters!$B$60^('PCF decay matrix'!EP$1-'PCF decay matrix'!$A168)))</f>
        <v>0</v>
      </c>
      <c r="EQ168" s="4">
        <f>IF($A168&gt;EQ$1,0,$B168*(1-Parameters!$B$58)*(1-Parameters!$B$60^('PCF decay matrix'!EQ$1-'PCF decay matrix'!$A168)))</f>
        <v>0</v>
      </c>
      <c r="ER168" s="4">
        <f>IF($A168&gt;ER$1,0,$B168*(1-Parameters!$B$58)*(1-Parameters!$B$60^('PCF decay matrix'!ER$1-'PCF decay matrix'!$A168)))</f>
        <v>0</v>
      </c>
      <c r="ES168" s="4">
        <f>IF($A168&gt;ES$1,0,$B168*(1-Parameters!$B$58)*(1-Parameters!$B$60^('PCF decay matrix'!ES$1-'PCF decay matrix'!$A168)))</f>
        <v>0</v>
      </c>
      <c r="ET168" s="4">
        <f>IF($A168&gt;ET$1,0,$B168*(1-Parameters!$B$58)*(1-Parameters!$B$60^('PCF decay matrix'!ET$1-'PCF decay matrix'!$A168)))</f>
        <v>0</v>
      </c>
      <c r="EU168" s="4">
        <f>IF($A168&gt;EU$1,0,$B168*(1-Parameters!$B$58)*(1-Parameters!$B$60^('PCF decay matrix'!EU$1-'PCF decay matrix'!$A168)))</f>
        <v>0</v>
      </c>
      <c r="EV168" s="4">
        <f>IF($A168&gt;EV$1,0,$B168*(1-Parameters!$B$58)*(1-Parameters!$B$60^('PCF decay matrix'!EV$1-'PCF decay matrix'!$A168)))</f>
        <v>0</v>
      </c>
      <c r="EW168" s="4">
        <f>IF($A168&gt;EW$1,0,$B168*(1-Parameters!$B$58)*(1-Parameters!$B$60^('PCF decay matrix'!EW$1-'PCF decay matrix'!$A168)))</f>
        <v>0</v>
      </c>
      <c r="EX168" s="4">
        <f>IF($A168&gt;EX$1,0,$B168*(1-Parameters!$B$58)*(1-Parameters!$B$60^('PCF decay matrix'!EX$1-'PCF decay matrix'!$A168)))</f>
        <v>0</v>
      </c>
      <c r="EY168" s="4">
        <f>IF($A168&gt;EY$1,0,$B168*(1-Parameters!$B$58)*(1-Parameters!$B$60^('PCF decay matrix'!EY$1-'PCF decay matrix'!$A168)))</f>
        <v>0</v>
      </c>
      <c r="EZ168" s="4">
        <f>IF($A168&gt;EZ$1,0,$B168*(1-Parameters!$B$58)*(1-Parameters!$B$60^('PCF decay matrix'!EZ$1-'PCF decay matrix'!$A168)))</f>
        <v>0</v>
      </c>
      <c r="FA168" s="4">
        <f>IF($A168&gt;FA$1,0,$B168*(1-Parameters!$B$58)*(1-Parameters!$B$60^('PCF decay matrix'!FA$1-'PCF decay matrix'!$A168)))</f>
        <v>0</v>
      </c>
      <c r="FB168" s="4">
        <f>IF($A168&gt;FB$1,0,$B168*(1-Parameters!$B$58)*(1-Parameters!$B$60^('PCF decay matrix'!FB$1-'PCF decay matrix'!$A168)))</f>
        <v>0</v>
      </c>
      <c r="FC168" s="4">
        <f>IF($A168&gt;FC$1,0,$B168*(1-Parameters!$B$58)*(1-Parameters!$B$60^('PCF decay matrix'!FC$1-'PCF decay matrix'!$A168)))</f>
        <v>0</v>
      </c>
      <c r="FD168" s="4">
        <f>IF($A168&gt;FD$1,0,$B168*(1-Parameters!$B$58)*(1-Parameters!$B$60^('PCF decay matrix'!FD$1-'PCF decay matrix'!$A168)))</f>
        <v>0</v>
      </c>
      <c r="FE168" s="4">
        <f>IF($A168&gt;FE$1,0,$B168*(1-Parameters!$B$58)*(1-Parameters!$B$60^('PCF decay matrix'!FE$1-'PCF decay matrix'!$A168)))</f>
        <v>0</v>
      </c>
      <c r="FF168" s="4">
        <f>IF($A168&gt;FF$1,0,$B168*(1-Parameters!$B$58)*(1-Parameters!$B$60^('PCF decay matrix'!FF$1-'PCF decay matrix'!$A168)))</f>
        <v>0</v>
      </c>
      <c r="FG168" s="4">
        <f>IF($A168&gt;FG$1,0,$B168*(1-Parameters!$B$58)*(1-Parameters!$B$60^('PCF decay matrix'!FG$1-'PCF decay matrix'!$A168)))</f>
        <v>0</v>
      </c>
      <c r="FH168" s="4">
        <f>IF($A168&gt;FH$1,0,$B168*(1-Parameters!$B$58)*(1-Parameters!$B$60^('PCF decay matrix'!FH$1-'PCF decay matrix'!$A168)))</f>
        <v>0</v>
      </c>
      <c r="FI168" s="4">
        <f>IF($A168&gt;FI$1,0,$B168*(1-Parameters!$B$58)*(1-Parameters!$B$60^('PCF decay matrix'!FI$1-'PCF decay matrix'!$A168)))</f>
        <v>0</v>
      </c>
      <c r="FJ168" s="4">
        <f>IF($A168&gt;FJ$1,0,$B168*(1-Parameters!$B$58)*(1-Parameters!$B$60^('PCF decay matrix'!FJ$1-'PCF decay matrix'!$A168)))</f>
        <v>0</v>
      </c>
      <c r="FK168" s="4">
        <f>IF($A168&gt;FK$1,0,$B168*(1-Parameters!$B$58)*(1-Parameters!$B$60^('PCF decay matrix'!FK$1-'PCF decay matrix'!$A168)))</f>
        <v>0</v>
      </c>
      <c r="FL168" s="4">
        <f>IF($A168&gt;FL$1,0,$B168*(1-Parameters!$B$58)*(1-Parameters!$B$60^('PCF decay matrix'!FL$1-'PCF decay matrix'!$A168)))</f>
        <v>0</v>
      </c>
      <c r="FM168" s="4" t="e">
        <f ca="1">IF($A168&gt;FM$1,0,$B168*(1-Parameters!$B$58)*(1-Parameters!$B$60^('PCF decay matrix'!FM$1-'PCF decay matrix'!$A168)))</f>
        <v>#VALUE!</v>
      </c>
      <c r="FN168" s="4" t="e">
        <f ca="1">IF($A168&gt;FN$1,0,$B168*(1-Parameters!$B$58)*(1-Parameters!$B$60^('PCF decay matrix'!FN$1-'PCF decay matrix'!$A168)))</f>
        <v>#VALUE!</v>
      </c>
      <c r="FO168" s="4" t="e">
        <f ca="1">IF($A168&gt;FO$1,0,$B168*(1-Parameters!$B$58)*(1-Parameters!$B$60^('PCF decay matrix'!FO$1-'PCF decay matrix'!$A168)))</f>
        <v>#VALUE!</v>
      </c>
      <c r="FP168" s="4" t="e">
        <f ca="1">IF($A168&gt;FP$1,0,$B168*(1-Parameters!$B$58)*(1-Parameters!$B$60^('PCF decay matrix'!FP$1-'PCF decay matrix'!$A168)))</f>
        <v>#VALUE!</v>
      </c>
      <c r="FQ168" s="4" t="e">
        <f ca="1">IF($A168&gt;FQ$1,0,$B168*(1-Parameters!$B$58)*(1-Parameters!$B$60^('PCF decay matrix'!FQ$1-'PCF decay matrix'!$A168)))</f>
        <v>#VALUE!</v>
      </c>
      <c r="FR168" s="4" t="e">
        <f ca="1">IF($A168&gt;FR$1,0,$B168*(1-Parameters!$B$58)*(1-Parameters!$B$60^('PCF decay matrix'!FR$1-'PCF decay matrix'!$A168)))</f>
        <v>#VALUE!</v>
      </c>
      <c r="FS168" s="4" t="e">
        <f ca="1">IF($A168&gt;FS$1,0,$B168*(1-Parameters!$B$58)*(1-Parameters!$B$60^('PCF decay matrix'!FS$1-'PCF decay matrix'!$A168)))</f>
        <v>#VALUE!</v>
      </c>
      <c r="FT168" s="4" t="e">
        <f ca="1">IF($A168&gt;FT$1,0,$B168*(1-Parameters!$B$58)*(1-Parameters!$B$60^('PCF decay matrix'!FT$1-'PCF decay matrix'!$A168)))</f>
        <v>#VALUE!</v>
      </c>
      <c r="FU168" s="4" t="e">
        <f ca="1">IF($A168&gt;FU$1,0,$B168*(1-Parameters!$B$58)*(1-Parameters!$B$60^('PCF decay matrix'!FU$1-'PCF decay matrix'!$A168)))</f>
        <v>#VALUE!</v>
      </c>
      <c r="FV168" s="4" t="e">
        <f ca="1">IF($A168&gt;FV$1,0,$B168*(1-Parameters!$B$58)*(1-Parameters!$B$60^('PCF decay matrix'!FV$1-'PCF decay matrix'!$A168)))</f>
        <v>#VALUE!</v>
      </c>
      <c r="FW168" s="4" t="e">
        <f ca="1">IF($A168&gt;FW$1,0,$B168*(1-Parameters!$B$58)*(1-Parameters!$B$60^('PCF decay matrix'!FW$1-'PCF decay matrix'!$A168)))</f>
        <v>#VALUE!</v>
      </c>
      <c r="FX168" s="4" t="e">
        <f ca="1">IF($A168&gt;FX$1,0,$B168*(1-Parameters!$B$58)*(1-Parameters!$B$60^('PCF decay matrix'!FX$1-'PCF decay matrix'!$A168)))</f>
        <v>#VALUE!</v>
      </c>
      <c r="FY168" s="4" t="e">
        <f ca="1">IF($A168&gt;FY$1,0,$B168*(1-Parameters!$B$58)*(1-Parameters!$B$60^('PCF decay matrix'!FY$1-'PCF decay matrix'!$A168)))</f>
        <v>#VALUE!</v>
      </c>
      <c r="FZ168" s="4" t="e">
        <f ca="1">IF($A168&gt;FZ$1,0,$B168*(1-Parameters!$B$58)*(1-Parameters!$B$60^('PCF decay matrix'!FZ$1-'PCF decay matrix'!$A168)))</f>
        <v>#VALUE!</v>
      </c>
      <c r="GA168" s="4" t="e">
        <f ca="1">IF($A168&gt;GA$1,0,$B168*(1-Parameters!$B$58)*(1-Parameters!$B$60^('PCF decay matrix'!GA$1-'PCF decay matrix'!$A168)))</f>
        <v>#VALUE!</v>
      </c>
      <c r="GB168" s="4" t="e">
        <f ca="1">IF($A168&gt;GB$1,0,$B168*(1-Parameters!$B$58)*(1-Parameters!$B$60^('PCF decay matrix'!GB$1-'PCF decay matrix'!$A168)))</f>
        <v>#VALUE!</v>
      </c>
      <c r="GC168" s="4" t="e">
        <f ca="1">IF($A168&gt;GC$1,0,$B168*(1-Parameters!$B$58)*(1-Parameters!$B$60^('PCF decay matrix'!GC$1-'PCF decay matrix'!$A168)))</f>
        <v>#VALUE!</v>
      </c>
      <c r="GD168" s="4" t="e">
        <f ca="1">IF($A168&gt;GD$1,0,$B168*(1-Parameters!$B$58)*(1-Parameters!$B$60^('PCF decay matrix'!GD$1-'PCF decay matrix'!$A168)))</f>
        <v>#VALUE!</v>
      </c>
      <c r="GE168" s="4" t="e">
        <f ca="1">IF($A168&gt;GE$1,0,$B168*(1-Parameters!$B$58)*(1-Parameters!$B$60^('PCF decay matrix'!GE$1-'PCF decay matrix'!$A168)))</f>
        <v>#VALUE!</v>
      </c>
      <c r="GF168" s="4" t="e">
        <f ca="1">IF($A168&gt;GF$1,0,$B168*(1-Parameters!$B$58)*(1-Parameters!$B$60^('PCF decay matrix'!GF$1-'PCF decay matrix'!$A168)))</f>
        <v>#VALUE!</v>
      </c>
      <c r="GG168" s="4" t="e">
        <f ca="1">IF($A168&gt;GG$1,0,$B168*(1-Parameters!$B$58)*(1-Parameters!$B$60^('PCF decay matrix'!GG$1-'PCF decay matrix'!$A168)))</f>
        <v>#VALUE!</v>
      </c>
      <c r="GH168" s="4" t="e">
        <f ca="1">IF($A168&gt;GH$1,0,$B168*(1-Parameters!$B$58)*(1-Parameters!$B$60^('PCF decay matrix'!GH$1-'PCF decay matrix'!$A168)))</f>
        <v>#VALUE!</v>
      </c>
      <c r="GI168" s="4" t="e">
        <f ca="1">IF($A168&gt;GI$1,0,$B168*(1-Parameters!$B$58)*(1-Parameters!$B$60^('PCF decay matrix'!GI$1-'PCF decay matrix'!$A168)))</f>
        <v>#VALUE!</v>
      </c>
      <c r="GJ168" s="4" t="e">
        <f ca="1">IF($A168&gt;GJ$1,0,$B168*(1-Parameters!$B$58)*(1-Parameters!$B$60^('PCF decay matrix'!GJ$1-'PCF decay matrix'!$A168)))</f>
        <v>#VALUE!</v>
      </c>
      <c r="GK168" s="4" t="e">
        <f ca="1">IF($A168&gt;GK$1,0,$B168*(1-Parameters!$B$58)*(1-Parameters!$B$60^('PCF decay matrix'!GK$1-'PCF decay matrix'!$A168)))</f>
        <v>#VALUE!</v>
      </c>
    </row>
    <row r="169" spans="1:193" s="4" customFormat="1" x14ac:dyDescent="0.45">
      <c r="A169" s="4">
        <v>2177</v>
      </c>
      <c r="B169" s="20" t="e">
        <f ca="1">'PCF model'!D169</f>
        <v>#VALUE!</v>
      </c>
      <c r="C169" s="4">
        <f>IF($A169&gt;C$1,0,$B169*(1-Parameters!$B$58)*(1-Parameters!$B$60^('PCF decay matrix'!C$1-'PCF decay matrix'!$A169)))</f>
        <v>0</v>
      </c>
      <c r="D169" s="4">
        <f>IF($A169&gt;D$1,0,$B169*(1-Parameters!$B$58)*(1-Parameters!$B$60^('PCF decay matrix'!D$1-'PCF decay matrix'!$A169)))</f>
        <v>0</v>
      </c>
      <c r="E169" s="4">
        <f>IF($A169&gt;E$1,0,$B169*(1-Parameters!$B$58)*(1-Parameters!$B$60^('PCF decay matrix'!E$1-'PCF decay matrix'!$A169)))</f>
        <v>0</v>
      </c>
      <c r="F169" s="4">
        <f>IF($A169&gt;F$1,0,$B169*(1-Parameters!$B$58)*(1-Parameters!$B$60^('PCF decay matrix'!F$1-'PCF decay matrix'!$A169)))</f>
        <v>0</v>
      </c>
      <c r="G169" s="4">
        <f>IF($A169&gt;G$1,0,$B169*(1-Parameters!$B$58)*(1-Parameters!$B$60^('PCF decay matrix'!G$1-'PCF decay matrix'!$A169)))</f>
        <v>0</v>
      </c>
      <c r="H169" s="4">
        <f>IF($A169&gt;H$1,0,$B169*(1-Parameters!$B$58)*(1-Parameters!$B$60^('PCF decay matrix'!H$1-'PCF decay matrix'!$A169)))</f>
        <v>0</v>
      </c>
      <c r="I169" s="4">
        <f>IF($A169&gt;I$1,0,$B169*(1-Parameters!$B$58)*(1-Parameters!$B$60^('PCF decay matrix'!I$1-'PCF decay matrix'!$A169)))</f>
        <v>0</v>
      </c>
      <c r="J169" s="4">
        <f>IF($A169&gt;J$1,0,$B169*(1-Parameters!$B$58)*(1-Parameters!$B$60^('PCF decay matrix'!J$1-'PCF decay matrix'!$A169)))</f>
        <v>0</v>
      </c>
      <c r="K169" s="4">
        <f>IF($A169&gt;K$1,0,$B169*(1-Parameters!$B$58)*(1-Parameters!$B$60^('PCF decay matrix'!K$1-'PCF decay matrix'!$A169)))</f>
        <v>0</v>
      </c>
      <c r="L169" s="4">
        <f>IF($A169&gt;L$1,0,$B169*(1-Parameters!$B$58)*(1-Parameters!$B$60^('PCF decay matrix'!L$1-'PCF decay matrix'!$A169)))</f>
        <v>0</v>
      </c>
      <c r="M169" s="4">
        <f>IF($A169&gt;M$1,0,$B169*(1-Parameters!$B$58)*(1-Parameters!$B$60^('PCF decay matrix'!M$1-'PCF decay matrix'!$A169)))</f>
        <v>0</v>
      </c>
      <c r="N169" s="4">
        <f>IF($A169&gt;N$1,0,$B169*(1-Parameters!$B$58)*(1-Parameters!$B$60^('PCF decay matrix'!N$1-'PCF decay matrix'!$A169)))</f>
        <v>0</v>
      </c>
      <c r="O169" s="4">
        <f>IF($A169&gt;O$1,0,$B169*(1-Parameters!$B$58)*(1-Parameters!$B$60^('PCF decay matrix'!O$1-'PCF decay matrix'!$A169)))</f>
        <v>0</v>
      </c>
      <c r="P169" s="4">
        <f>IF($A169&gt;P$1,0,$B169*(1-Parameters!$B$58)*(1-Parameters!$B$60^('PCF decay matrix'!P$1-'PCF decay matrix'!$A169)))</f>
        <v>0</v>
      </c>
      <c r="Q169" s="4">
        <f>IF($A169&gt;Q$1,0,$B169*(1-Parameters!$B$58)*(1-Parameters!$B$60^('PCF decay matrix'!Q$1-'PCF decay matrix'!$A169)))</f>
        <v>0</v>
      </c>
      <c r="R169" s="4">
        <f>IF($A169&gt;R$1,0,$B169*(1-Parameters!$B$58)*(1-Parameters!$B$60^('PCF decay matrix'!R$1-'PCF decay matrix'!$A169)))</f>
        <v>0</v>
      </c>
      <c r="S169" s="4">
        <f>IF($A169&gt;S$1,0,$B169*(1-Parameters!$B$58)*(1-Parameters!$B$60^('PCF decay matrix'!S$1-'PCF decay matrix'!$A169)))</f>
        <v>0</v>
      </c>
      <c r="T169" s="4">
        <f>IF($A169&gt;T$1,0,$B169*(1-Parameters!$B$58)*(1-Parameters!$B$60^('PCF decay matrix'!T$1-'PCF decay matrix'!$A169)))</f>
        <v>0</v>
      </c>
      <c r="U169" s="4">
        <f>IF($A169&gt;U$1,0,$B169*(1-Parameters!$B$58)*(1-Parameters!$B$60^('PCF decay matrix'!U$1-'PCF decay matrix'!$A169)))</f>
        <v>0</v>
      </c>
      <c r="V169" s="4">
        <f>IF($A169&gt;V$1,0,$B169*(1-Parameters!$B$58)*(1-Parameters!$B$60^('PCF decay matrix'!V$1-'PCF decay matrix'!$A169)))</f>
        <v>0</v>
      </c>
      <c r="W169" s="4">
        <f>IF($A169&gt;W$1,0,$B169*(1-Parameters!$B$58)*(1-Parameters!$B$60^('PCF decay matrix'!W$1-'PCF decay matrix'!$A169)))</f>
        <v>0</v>
      </c>
      <c r="X169" s="4">
        <f>IF($A169&gt;X$1,0,$B169*(1-Parameters!$B$58)*(1-Parameters!$B$60^('PCF decay matrix'!X$1-'PCF decay matrix'!$A169)))</f>
        <v>0</v>
      </c>
      <c r="Y169" s="4">
        <f>IF($A169&gt;Y$1,0,$B169*(1-Parameters!$B$58)*(1-Parameters!$B$60^('PCF decay matrix'!Y$1-'PCF decay matrix'!$A169)))</f>
        <v>0</v>
      </c>
      <c r="Z169" s="4">
        <f>IF($A169&gt;Z$1,0,$B169*(1-Parameters!$B$58)*(1-Parameters!$B$60^('PCF decay matrix'!Z$1-'PCF decay matrix'!$A169)))</f>
        <v>0</v>
      </c>
      <c r="AA169" s="4">
        <f>IF($A169&gt;AA$1,0,$B169*(1-Parameters!$B$58)*(1-Parameters!$B$60^('PCF decay matrix'!AA$1-'PCF decay matrix'!$A169)))</f>
        <v>0</v>
      </c>
      <c r="AB169" s="4">
        <f>IF($A169&gt;AB$1,0,$B169*(1-Parameters!$B$58)*(1-Parameters!$B$60^('PCF decay matrix'!AB$1-'PCF decay matrix'!$A169)))</f>
        <v>0</v>
      </c>
      <c r="AC169" s="4">
        <f>IF($A169&gt;AC$1,0,$B169*(1-Parameters!$B$58)*(1-Parameters!$B$60^('PCF decay matrix'!AC$1-'PCF decay matrix'!$A169)))</f>
        <v>0</v>
      </c>
      <c r="AD169" s="4">
        <f>IF($A169&gt;AD$1,0,$B169*(1-Parameters!$B$58)*(1-Parameters!$B$60^('PCF decay matrix'!AD$1-'PCF decay matrix'!$A169)))</f>
        <v>0</v>
      </c>
      <c r="AE169" s="4">
        <f>IF($A169&gt;AE$1,0,$B169*(1-Parameters!$B$58)*(1-Parameters!$B$60^('PCF decay matrix'!AE$1-'PCF decay matrix'!$A169)))</f>
        <v>0</v>
      </c>
      <c r="AF169" s="4">
        <f>IF($A169&gt;AF$1,0,$B169*(1-Parameters!$B$58)*(1-Parameters!$B$60^('PCF decay matrix'!AF$1-'PCF decay matrix'!$A169)))</f>
        <v>0</v>
      </c>
      <c r="AG169" s="4">
        <f>IF($A169&gt;AG$1,0,$B169*(1-Parameters!$B$58)*(1-Parameters!$B$60^('PCF decay matrix'!AG$1-'PCF decay matrix'!$A169)))</f>
        <v>0</v>
      </c>
      <c r="AH169" s="4">
        <f>IF($A169&gt;AH$1,0,$B169*(1-Parameters!$B$58)*(1-Parameters!$B$60^('PCF decay matrix'!AH$1-'PCF decay matrix'!$A169)))</f>
        <v>0</v>
      </c>
      <c r="AI169" s="4">
        <f>IF($A169&gt;AI$1,0,$B169*(1-Parameters!$B$58)*(1-Parameters!$B$60^('PCF decay matrix'!AI$1-'PCF decay matrix'!$A169)))</f>
        <v>0</v>
      </c>
      <c r="AJ169" s="4">
        <f>IF($A169&gt;AJ$1,0,$B169*(1-Parameters!$B$58)*(1-Parameters!$B$60^('PCF decay matrix'!AJ$1-'PCF decay matrix'!$A169)))</f>
        <v>0</v>
      </c>
      <c r="AK169" s="4">
        <f>IF($A169&gt;AK$1,0,$B169*(1-Parameters!$B$58)*(1-Parameters!$B$60^('PCF decay matrix'!AK$1-'PCF decay matrix'!$A169)))</f>
        <v>0</v>
      </c>
      <c r="AL169" s="4">
        <f>IF($A169&gt;AL$1,0,$B169*(1-Parameters!$B$58)*(1-Parameters!$B$60^('PCF decay matrix'!AL$1-'PCF decay matrix'!$A169)))</f>
        <v>0</v>
      </c>
      <c r="AM169" s="4">
        <f>IF($A169&gt;AM$1,0,$B169*(1-Parameters!$B$58)*(1-Parameters!$B$60^('PCF decay matrix'!AM$1-'PCF decay matrix'!$A169)))</f>
        <v>0</v>
      </c>
      <c r="AN169" s="4">
        <f>IF($A169&gt;AN$1,0,$B169*(1-Parameters!$B$58)*(1-Parameters!$B$60^('PCF decay matrix'!AN$1-'PCF decay matrix'!$A169)))</f>
        <v>0</v>
      </c>
      <c r="AO169" s="4">
        <f>IF($A169&gt;AO$1,0,$B169*(1-Parameters!$B$58)*(1-Parameters!$B$60^('PCF decay matrix'!AO$1-'PCF decay matrix'!$A169)))</f>
        <v>0</v>
      </c>
      <c r="AP169" s="4">
        <f>IF($A169&gt;AP$1,0,$B169*(1-Parameters!$B$58)*(1-Parameters!$B$60^('PCF decay matrix'!AP$1-'PCF decay matrix'!$A169)))</f>
        <v>0</v>
      </c>
      <c r="AQ169" s="4">
        <f>IF($A169&gt;AQ$1,0,$B169*(1-Parameters!$B$58)*(1-Parameters!$B$60^('PCF decay matrix'!AQ$1-'PCF decay matrix'!$A169)))</f>
        <v>0</v>
      </c>
      <c r="AR169" s="4">
        <f>IF($A169&gt;AR$1,0,$B169*(1-Parameters!$B$58)*(1-Parameters!$B$60^('PCF decay matrix'!AR$1-'PCF decay matrix'!$A169)))</f>
        <v>0</v>
      </c>
      <c r="AS169" s="4">
        <f>IF($A169&gt;AS$1,0,$B169*(1-Parameters!$B$58)*(1-Parameters!$B$60^('PCF decay matrix'!AS$1-'PCF decay matrix'!$A169)))</f>
        <v>0</v>
      </c>
      <c r="AT169" s="4">
        <f>IF($A169&gt;AT$1,0,$B169*(1-Parameters!$B$58)*(1-Parameters!$B$60^('PCF decay matrix'!AT$1-'PCF decay matrix'!$A169)))</f>
        <v>0</v>
      </c>
      <c r="AU169" s="4">
        <f>IF($A169&gt;AU$1,0,$B169*(1-Parameters!$B$58)*(1-Parameters!$B$60^('PCF decay matrix'!AU$1-'PCF decay matrix'!$A169)))</f>
        <v>0</v>
      </c>
      <c r="AV169" s="4">
        <f>IF($A169&gt;AV$1,0,$B169*(1-Parameters!$B$58)*(1-Parameters!$B$60^('PCF decay matrix'!AV$1-'PCF decay matrix'!$A169)))</f>
        <v>0</v>
      </c>
      <c r="AW169" s="4">
        <f>IF($A169&gt;AW$1,0,$B169*(1-Parameters!$B$58)*(1-Parameters!$B$60^('PCF decay matrix'!AW$1-'PCF decay matrix'!$A169)))</f>
        <v>0</v>
      </c>
      <c r="AX169" s="4">
        <f>IF($A169&gt;AX$1,0,$B169*(1-Parameters!$B$58)*(1-Parameters!$B$60^('PCF decay matrix'!AX$1-'PCF decay matrix'!$A169)))</f>
        <v>0</v>
      </c>
      <c r="AY169" s="4">
        <f>IF($A169&gt;AY$1,0,$B169*(1-Parameters!$B$58)*(1-Parameters!$B$60^('PCF decay matrix'!AY$1-'PCF decay matrix'!$A169)))</f>
        <v>0</v>
      </c>
      <c r="AZ169" s="4">
        <f>IF($A169&gt;AZ$1,0,$B169*(1-Parameters!$B$58)*(1-Parameters!$B$60^('PCF decay matrix'!AZ$1-'PCF decay matrix'!$A169)))</f>
        <v>0</v>
      </c>
      <c r="BA169" s="4">
        <f>IF($A169&gt;BA$1,0,$B169*(1-Parameters!$B$58)*(1-Parameters!$B$60^('PCF decay matrix'!BA$1-'PCF decay matrix'!$A169)))</f>
        <v>0</v>
      </c>
      <c r="BB169" s="4">
        <f>IF($A169&gt;BB$1,0,$B169*(1-Parameters!$B$58)*(1-Parameters!$B$60^('PCF decay matrix'!BB$1-'PCF decay matrix'!$A169)))</f>
        <v>0</v>
      </c>
      <c r="BC169" s="4">
        <f>IF($A169&gt;BC$1,0,$B169*(1-Parameters!$B$58)*(1-Parameters!$B$60^('PCF decay matrix'!BC$1-'PCF decay matrix'!$A169)))</f>
        <v>0</v>
      </c>
      <c r="BD169" s="4">
        <f>IF($A169&gt;BD$1,0,$B169*(1-Parameters!$B$58)*(1-Parameters!$B$60^('PCF decay matrix'!BD$1-'PCF decay matrix'!$A169)))</f>
        <v>0</v>
      </c>
      <c r="BE169" s="4">
        <f>IF($A169&gt;BE$1,0,$B169*(1-Parameters!$B$58)*(1-Parameters!$B$60^('PCF decay matrix'!BE$1-'PCF decay matrix'!$A169)))</f>
        <v>0</v>
      </c>
      <c r="BF169" s="4">
        <f>IF($A169&gt;BF$1,0,$B169*(1-Parameters!$B$58)*(1-Parameters!$B$60^('PCF decay matrix'!BF$1-'PCF decay matrix'!$A169)))</f>
        <v>0</v>
      </c>
      <c r="BG169" s="4">
        <f>IF($A169&gt;BG$1,0,$B169*(1-Parameters!$B$58)*(1-Parameters!$B$60^('PCF decay matrix'!BG$1-'PCF decay matrix'!$A169)))</f>
        <v>0</v>
      </c>
      <c r="BH169" s="4">
        <f>IF($A169&gt;BH$1,0,$B169*(1-Parameters!$B$58)*(1-Parameters!$B$60^('PCF decay matrix'!BH$1-'PCF decay matrix'!$A169)))</f>
        <v>0</v>
      </c>
      <c r="BI169" s="4">
        <f>IF($A169&gt;BI$1,0,$B169*(1-Parameters!$B$58)*(1-Parameters!$B$60^('PCF decay matrix'!BI$1-'PCF decay matrix'!$A169)))</f>
        <v>0</v>
      </c>
      <c r="BJ169" s="4">
        <f>IF($A169&gt;BJ$1,0,$B169*(1-Parameters!$B$58)*(1-Parameters!$B$60^('PCF decay matrix'!BJ$1-'PCF decay matrix'!$A169)))</f>
        <v>0</v>
      </c>
      <c r="BK169" s="4">
        <f>IF($A169&gt;BK$1,0,$B169*(1-Parameters!$B$58)*(1-Parameters!$B$60^('PCF decay matrix'!BK$1-'PCF decay matrix'!$A169)))</f>
        <v>0</v>
      </c>
      <c r="BL169" s="4">
        <f>IF($A169&gt;BL$1,0,$B169*(1-Parameters!$B$58)*(1-Parameters!$B$60^('PCF decay matrix'!BL$1-'PCF decay matrix'!$A169)))</f>
        <v>0</v>
      </c>
      <c r="BM169" s="4">
        <f>IF($A169&gt;BM$1,0,$B169*(1-Parameters!$B$58)*(1-Parameters!$B$60^('PCF decay matrix'!BM$1-'PCF decay matrix'!$A169)))</f>
        <v>0</v>
      </c>
      <c r="BN169" s="4">
        <f>IF($A169&gt;BN$1,0,$B169*(1-Parameters!$B$58)*(1-Parameters!$B$60^('PCF decay matrix'!BN$1-'PCF decay matrix'!$A169)))</f>
        <v>0</v>
      </c>
      <c r="BO169" s="4">
        <f>IF($A169&gt;BO$1,0,$B169*(1-Parameters!$B$58)*(1-Parameters!$B$60^('PCF decay matrix'!BO$1-'PCF decay matrix'!$A169)))</f>
        <v>0</v>
      </c>
      <c r="BP169" s="4">
        <f>IF($A169&gt;BP$1,0,$B169*(1-Parameters!$B$58)*(1-Parameters!$B$60^('PCF decay matrix'!BP$1-'PCF decay matrix'!$A169)))</f>
        <v>0</v>
      </c>
      <c r="BQ169" s="4">
        <f>IF($A169&gt;BQ$1,0,$B169*(1-Parameters!$B$58)*(1-Parameters!$B$60^('PCF decay matrix'!BQ$1-'PCF decay matrix'!$A169)))</f>
        <v>0</v>
      </c>
      <c r="BR169" s="4">
        <f>IF($A169&gt;BR$1,0,$B169*(1-Parameters!$B$58)*(1-Parameters!$B$60^('PCF decay matrix'!BR$1-'PCF decay matrix'!$A169)))</f>
        <v>0</v>
      </c>
      <c r="BS169" s="4">
        <f>IF($A169&gt;BS$1,0,$B169*(1-Parameters!$B$58)*(1-Parameters!$B$60^('PCF decay matrix'!BS$1-'PCF decay matrix'!$A169)))</f>
        <v>0</v>
      </c>
      <c r="BT169" s="4">
        <f>IF($A169&gt;BT$1,0,$B169*(1-Parameters!$B$58)*(1-Parameters!$B$60^('PCF decay matrix'!BT$1-'PCF decay matrix'!$A169)))</f>
        <v>0</v>
      </c>
      <c r="BU169" s="4">
        <f>IF($A169&gt;BU$1,0,$B169*(1-Parameters!$B$58)*(1-Parameters!$B$60^('PCF decay matrix'!BU$1-'PCF decay matrix'!$A169)))</f>
        <v>0</v>
      </c>
      <c r="BV169" s="4">
        <f>IF($A169&gt;BV$1,0,$B169*(1-Parameters!$B$58)*(1-Parameters!$B$60^('PCF decay matrix'!BV$1-'PCF decay matrix'!$A169)))</f>
        <v>0</v>
      </c>
      <c r="BW169" s="4">
        <f>IF($A169&gt;BW$1,0,$B169*(1-Parameters!$B$58)*(1-Parameters!$B$60^('PCF decay matrix'!BW$1-'PCF decay matrix'!$A169)))</f>
        <v>0</v>
      </c>
      <c r="BX169" s="4">
        <f>IF($A169&gt;BX$1,0,$B169*(1-Parameters!$B$58)*(1-Parameters!$B$60^('PCF decay matrix'!BX$1-'PCF decay matrix'!$A169)))</f>
        <v>0</v>
      </c>
      <c r="BY169" s="4">
        <f>IF($A169&gt;BY$1,0,$B169*(1-Parameters!$B$58)*(1-Parameters!$B$60^('PCF decay matrix'!BY$1-'PCF decay matrix'!$A169)))</f>
        <v>0</v>
      </c>
      <c r="BZ169" s="4">
        <f>IF($A169&gt;BZ$1,0,$B169*(1-Parameters!$B$58)*(1-Parameters!$B$60^('PCF decay matrix'!BZ$1-'PCF decay matrix'!$A169)))</f>
        <v>0</v>
      </c>
      <c r="CA169" s="4">
        <f>IF($A169&gt;CA$1,0,$B169*(1-Parameters!$B$58)*(1-Parameters!$B$60^('PCF decay matrix'!CA$1-'PCF decay matrix'!$A169)))</f>
        <v>0</v>
      </c>
      <c r="CB169" s="4">
        <f>IF($A169&gt;CB$1,0,$B169*(1-Parameters!$B$58)*(1-Parameters!$B$60^('PCF decay matrix'!CB$1-'PCF decay matrix'!$A169)))</f>
        <v>0</v>
      </c>
      <c r="CC169" s="4">
        <f>IF($A169&gt;CC$1,0,$B169*(1-Parameters!$B$58)*(1-Parameters!$B$60^('PCF decay matrix'!CC$1-'PCF decay matrix'!$A169)))</f>
        <v>0</v>
      </c>
      <c r="CD169" s="4">
        <f>IF($A169&gt;CD$1,0,$B169*(1-Parameters!$B$58)*(1-Parameters!$B$60^('PCF decay matrix'!CD$1-'PCF decay matrix'!$A169)))</f>
        <v>0</v>
      </c>
      <c r="CE169" s="4">
        <f>IF($A169&gt;CE$1,0,$B169*(1-Parameters!$B$58)*(1-Parameters!$B$60^('PCF decay matrix'!CE$1-'PCF decay matrix'!$A169)))</f>
        <v>0</v>
      </c>
      <c r="CF169" s="4">
        <f>IF($A169&gt;CF$1,0,$B169*(1-Parameters!$B$58)*(1-Parameters!$B$60^('PCF decay matrix'!CF$1-'PCF decay matrix'!$A169)))</f>
        <v>0</v>
      </c>
      <c r="CG169" s="4">
        <f>IF($A169&gt;CG$1,0,$B169*(1-Parameters!$B$58)*(1-Parameters!$B$60^('PCF decay matrix'!CG$1-'PCF decay matrix'!$A169)))</f>
        <v>0</v>
      </c>
      <c r="CH169" s="4">
        <f>IF($A169&gt;CH$1,0,$B169*(1-Parameters!$B$58)*(1-Parameters!$B$60^('PCF decay matrix'!CH$1-'PCF decay matrix'!$A169)))</f>
        <v>0</v>
      </c>
      <c r="CI169" s="4">
        <f>IF($A169&gt;CI$1,0,$B169*(1-Parameters!$B$58)*(1-Parameters!$B$60^('PCF decay matrix'!CI$1-'PCF decay matrix'!$A169)))</f>
        <v>0</v>
      </c>
      <c r="CJ169" s="4">
        <f>IF($A169&gt;CJ$1,0,$B169*(1-Parameters!$B$58)*(1-Parameters!$B$60^('PCF decay matrix'!CJ$1-'PCF decay matrix'!$A169)))</f>
        <v>0</v>
      </c>
      <c r="CK169" s="4">
        <f>IF($A169&gt;CK$1,0,$B169*(1-Parameters!$B$58)*(1-Parameters!$B$60^('PCF decay matrix'!CK$1-'PCF decay matrix'!$A169)))</f>
        <v>0</v>
      </c>
      <c r="CL169" s="4">
        <f>IF($A169&gt;CL$1,0,$B169*(1-Parameters!$B$58)*(1-Parameters!$B$60^('PCF decay matrix'!CL$1-'PCF decay matrix'!$A169)))</f>
        <v>0</v>
      </c>
      <c r="CM169" s="4">
        <f>IF($A169&gt;CM$1,0,$B169*(1-Parameters!$B$58)*(1-Parameters!$B$60^('PCF decay matrix'!CM$1-'PCF decay matrix'!$A169)))</f>
        <v>0</v>
      </c>
      <c r="CN169" s="4">
        <f>IF($A169&gt;CN$1,0,$B169*(1-Parameters!$B$58)*(1-Parameters!$B$60^('PCF decay matrix'!CN$1-'PCF decay matrix'!$A169)))</f>
        <v>0</v>
      </c>
      <c r="CO169" s="4">
        <f>IF($A169&gt;CO$1,0,$B169*(1-Parameters!$B$58)*(1-Parameters!$B$60^('PCF decay matrix'!CO$1-'PCF decay matrix'!$A169)))</f>
        <v>0</v>
      </c>
      <c r="CP169" s="4">
        <f>IF($A169&gt;CP$1,0,$B169*(1-Parameters!$B$58)*(1-Parameters!$B$60^('PCF decay matrix'!CP$1-'PCF decay matrix'!$A169)))</f>
        <v>0</v>
      </c>
      <c r="CQ169" s="4">
        <f>IF($A169&gt;CQ$1,0,$B169*(1-Parameters!$B$58)*(1-Parameters!$B$60^('PCF decay matrix'!CQ$1-'PCF decay matrix'!$A169)))</f>
        <v>0</v>
      </c>
      <c r="CR169" s="4">
        <f>IF($A169&gt;CR$1,0,$B169*(1-Parameters!$B$58)*(1-Parameters!$B$60^('PCF decay matrix'!CR$1-'PCF decay matrix'!$A169)))</f>
        <v>0</v>
      </c>
      <c r="CS169" s="4">
        <f>IF($A169&gt;CS$1,0,$B169*(1-Parameters!$B$58)*(1-Parameters!$B$60^('PCF decay matrix'!CS$1-'PCF decay matrix'!$A169)))</f>
        <v>0</v>
      </c>
      <c r="CT169" s="4">
        <f>IF($A169&gt;CT$1,0,$B169*(1-Parameters!$B$58)*(1-Parameters!$B$60^('PCF decay matrix'!CT$1-'PCF decay matrix'!$A169)))</f>
        <v>0</v>
      </c>
      <c r="CU169" s="4">
        <f>IF($A169&gt;CU$1,0,$B169*(1-Parameters!$B$58)*(1-Parameters!$B$60^('PCF decay matrix'!CU$1-'PCF decay matrix'!$A169)))</f>
        <v>0</v>
      </c>
      <c r="CV169" s="4">
        <f>IF($A169&gt;CV$1,0,$B169*(1-Parameters!$B$58)*(1-Parameters!$B$60^('PCF decay matrix'!CV$1-'PCF decay matrix'!$A169)))</f>
        <v>0</v>
      </c>
      <c r="CW169" s="4">
        <f>IF($A169&gt;CW$1,0,$B169*(1-Parameters!$B$58)*(1-Parameters!$B$60^('PCF decay matrix'!CW$1-'PCF decay matrix'!$A169)))</f>
        <v>0</v>
      </c>
      <c r="CX169" s="4">
        <f>IF($A169&gt;CX$1,0,$B169*(1-Parameters!$B$58)*(1-Parameters!$B$60^('PCF decay matrix'!CX$1-'PCF decay matrix'!$A169)))</f>
        <v>0</v>
      </c>
      <c r="CY169" s="4">
        <f>IF($A169&gt;CY$1,0,$B169*(1-Parameters!$B$58)*(1-Parameters!$B$60^('PCF decay matrix'!CY$1-'PCF decay matrix'!$A169)))</f>
        <v>0</v>
      </c>
      <c r="CZ169" s="4">
        <f>IF($A169&gt;CZ$1,0,$B169*(1-Parameters!$B$58)*(1-Parameters!$B$60^('PCF decay matrix'!CZ$1-'PCF decay matrix'!$A169)))</f>
        <v>0</v>
      </c>
      <c r="DA169" s="4">
        <f>IF($A169&gt;DA$1,0,$B169*(1-Parameters!$B$58)*(1-Parameters!$B$60^('PCF decay matrix'!DA$1-'PCF decay matrix'!$A169)))</f>
        <v>0</v>
      </c>
      <c r="DB169" s="4">
        <f>IF($A169&gt;DB$1,0,$B169*(1-Parameters!$B$58)*(1-Parameters!$B$60^('PCF decay matrix'!DB$1-'PCF decay matrix'!$A169)))</f>
        <v>0</v>
      </c>
      <c r="DC169" s="4">
        <f>IF($A169&gt;DC$1,0,$B169*(1-Parameters!$B$58)*(1-Parameters!$B$60^('PCF decay matrix'!DC$1-'PCF decay matrix'!$A169)))</f>
        <v>0</v>
      </c>
      <c r="DD169" s="4">
        <f>IF($A169&gt;DD$1,0,$B169*(1-Parameters!$B$58)*(1-Parameters!$B$60^('PCF decay matrix'!DD$1-'PCF decay matrix'!$A169)))</f>
        <v>0</v>
      </c>
      <c r="DE169" s="4">
        <f>IF($A169&gt;DE$1,0,$B169*(1-Parameters!$B$58)*(1-Parameters!$B$60^('PCF decay matrix'!DE$1-'PCF decay matrix'!$A169)))</f>
        <v>0</v>
      </c>
      <c r="DF169" s="4">
        <f>IF($A169&gt;DF$1,0,$B169*(1-Parameters!$B$58)*(1-Parameters!$B$60^('PCF decay matrix'!DF$1-'PCF decay matrix'!$A169)))</f>
        <v>0</v>
      </c>
      <c r="DG169" s="4">
        <f>IF($A169&gt;DG$1,0,$B169*(1-Parameters!$B$58)*(1-Parameters!$B$60^('PCF decay matrix'!DG$1-'PCF decay matrix'!$A169)))</f>
        <v>0</v>
      </c>
      <c r="DH169" s="4">
        <f>IF($A169&gt;DH$1,0,$B169*(1-Parameters!$B$58)*(1-Parameters!$B$60^('PCF decay matrix'!DH$1-'PCF decay matrix'!$A169)))</f>
        <v>0</v>
      </c>
      <c r="DI169" s="4">
        <f>IF($A169&gt;DI$1,0,$B169*(1-Parameters!$B$58)*(1-Parameters!$B$60^('PCF decay matrix'!DI$1-'PCF decay matrix'!$A169)))</f>
        <v>0</v>
      </c>
      <c r="DJ169" s="4">
        <f>IF($A169&gt;DJ$1,0,$B169*(1-Parameters!$B$58)*(1-Parameters!$B$60^('PCF decay matrix'!DJ$1-'PCF decay matrix'!$A169)))</f>
        <v>0</v>
      </c>
      <c r="DK169" s="4">
        <f>IF($A169&gt;DK$1,0,$B169*(1-Parameters!$B$58)*(1-Parameters!$B$60^('PCF decay matrix'!DK$1-'PCF decay matrix'!$A169)))</f>
        <v>0</v>
      </c>
      <c r="DL169" s="4">
        <f>IF($A169&gt;DL$1,0,$B169*(1-Parameters!$B$58)*(1-Parameters!$B$60^('PCF decay matrix'!DL$1-'PCF decay matrix'!$A169)))</f>
        <v>0</v>
      </c>
      <c r="DM169" s="4">
        <f>IF($A169&gt;DM$1,0,$B169*(1-Parameters!$B$58)*(1-Parameters!$B$60^('PCF decay matrix'!DM$1-'PCF decay matrix'!$A169)))</f>
        <v>0</v>
      </c>
      <c r="DN169" s="4">
        <f>IF($A169&gt;DN$1,0,$B169*(1-Parameters!$B$58)*(1-Parameters!$B$60^('PCF decay matrix'!DN$1-'PCF decay matrix'!$A169)))</f>
        <v>0</v>
      </c>
      <c r="DO169" s="4">
        <f>IF($A169&gt;DO$1,0,$B169*(1-Parameters!$B$58)*(1-Parameters!$B$60^('PCF decay matrix'!DO$1-'PCF decay matrix'!$A169)))</f>
        <v>0</v>
      </c>
      <c r="DP169" s="4">
        <f>IF($A169&gt;DP$1,0,$B169*(1-Parameters!$B$58)*(1-Parameters!$B$60^('PCF decay matrix'!DP$1-'PCF decay matrix'!$A169)))</f>
        <v>0</v>
      </c>
      <c r="DQ169" s="4">
        <f>IF($A169&gt;DQ$1,0,$B169*(1-Parameters!$B$58)*(1-Parameters!$B$60^('PCF decay matrix'!DQ$1-'PCF decay matrix'!$A169)))</f>
        <v>0</v>
      </c>
      <c r="DR169" s="4">
        <f>IF($A169&gt;DR$1,0,$B169*(1-Parameters!$B$58)*(1-Parameters!$B$60^('PCF decay matrix'!DR$1-'PCF decay matrix'!$A169)))</f>
        <v>0</v>
      </c>
      <c r="DS169" s="4">
        <f>IF($A169&gt;DS$1,0,$B169*(1-Parameters!$B$58)*(1-Parameters!$B$60^('PCF decay matrix'!DS$1-'PCF decay matrix'!$A169)))</f>
        <v>0</v>
      </c>
      <c r="DT169" s="4">
        <f>IF($A169&gt;DT$1,0,$B169*(1-Parameters!$B$58)*(1-Parameters!$B$60^('PCF decay matrix'!DT$1-'PCF decay matrix'!$A169)))</f>
        <v>0</v>
      </c>
      <c r="DU169" s="4">
        <f>IF($A169&gt;DU$1,0,$B169*(1-Parameters!$B$58)*(1-Parameters!$B$60^('PCF decay matrix'!DU$1-'PCF decay matrix'!$A169)))</f>
        <v>0</v>
      </c>
      <c r="DV169" s="4">
        <f>IF($A169&gt;DV$1,0,$B169*(1-Parameters!$B$58)*(1-Parameters!$B$60^('PCF decay matrix'!DV$1-'PCF decay matrix'!$A169)))</f>
        <v>0</v>
      </c>
      <c r="DW169" s="4">
        <f>IF($A169&gt;DW$1,0,$B169*(1-Parameters!$B$58)*(1-Parameters!$B$60^('PCF decay matrix'!DW$1-'PCF decay matrix'!$A169)))</f>
        <v>0</v>
      </c>
      <c r="DX169" s="4">
        <f>IF($A169&gt;DX$1,0,$B169*(1-Parameters!$B$58)*(1-Parameters!$B$60^('PCF decay matrix'!DX$1-'PCF decay matrix'!$A169)))</f>
        <v>0</v>
      </c>
      <c r="DY169" s="4">
        <f>IF($A169&gt;DY$1,0,$B169*(1-Parameters!$B$58)*(1-Parameters!$B$60^('PCF decay matrix'!DY$1-'PCF decay matrix'!$A169)))</f>
        <v>0</v>
      </c>
      <c r="DZ169" s="4">
        <f>IF($A169&gt;DZ$1,0,$B169*(1-Parameters!$B$58)*(1-Parameters!$B$60^('PCF decay matrix'!DZ$1-'PCF decay matrix'!$A169)))</f>
        <v>0</v>
      </c>
      <c r="EA169" s="4">
        <f>IF($A169&gt;EA$1,0,$B169*(1-Parameters!$B$58)*(1-Parameters!$B$60^('PCF decay matrix'!EA$1-'PCF decay matrix'!$A169)))</f>
        <v>0</v>
      </c>
      <c r="EB169" s="4">
        <f>IF($A169&gt;EB$1,0,$B169*(1-Parameters!$B$58)*(1-Parameters!$B$60^('PCF decay matrix'!EB$1-'PCF decay matrix'!$A169)))</f>
        <v>0</v>
      </c>
      <c r="EC169" s="4">
        <f>IF($A169&gt;EC$1,0,$B169*(1-Parameters!$B$58)*(1-Parameters!$B$60^('PCF decay matrix'!EC$1-'PCF decay matrix'!$A169)))</f>
        <v>0</v>
      </c>
      <c r="ED169" s="4">
        <f>IF($A169&gt;ED$1,0,$B169*(1-Parameters!$B$58)*(1-Parameters!$B$60^('PCF decay matrix'!ED$1-'PCF decay matrix'!$A169)))</f>
        <v>0</v>
      </c>
      <c r="EE169" s="4">
        <f>IF($A169&gt;EE$1,0,$B169*(1-Parameters!$B$58)*(1-Parameters!$B$60^('PCF decay matrix'!EE$1-'PCF decay matrix'!$A169)))</f>
        <v>0</v>
      </c>
      <c r="EF169" s="4">
        <f>IF($A169&gt;EF$1,0,$B169*(1-Parameters!$B$58)*(1-Parameters!$B$60^('PCF decay matrix'!EF$1-'PCF decay matrix'!$A169)))</f>
        <v>0</v>
      </c>
      <c r="EG169" s="4">
        <f>IF($A169&gt;EG$1,0,$B169*(1-Parameters!$B$58)*(1-Parameters!$B$60^('PCF decay matrix'!EG$1-'PCF decay matrix'!$A169)))</f>
        <v>0</v>
      </c>
      <c r="EH169" s="4">
        <f>IF($A169&gt;EH$1,0,$B169*(1-Parameters!$B$58)*(1-Parameters!$B$60^('PCF decay matrix'!EH$1-'PCF decay matrix'!$A169)))</f>
        <v>0</v>
      </c>
      <c r="EI169" s="4">
        <f>IF($A169&gt;EI$1,0,$B169*(1-Parameters!$B$58)*(1-Parameters!$B$60^('PCF decay matrix'!EI$1-'PCF decay matrix'!$A169)))</f>
        <v>0</v>
      </c>
      <c r="EJ169" s="4">
        <f>IF($A169&gt;EJ$1,0,$B169*(1-Parameters!$B$58)*(1-Parameters!$B$60^('PCF decay matrix'!EJ$1-'PCF decay matrix'!$A169)))</f>
        <v>0</v>
      </c>
      <c r="EK169" s="4">
        <f>IF($A169&gt;EK$1,0,$B169*(1-Parameters!$B$58)*(1-Parameters!$B$60^('PCF decay matrix'!EK$1-'PCF decay matrix'!$A169)))</f>
        <v>0</v>
      </c>
      <c r="EL169" s="4">
        <f>IF($A169&gt;EL$1,0,$B169*(1-Parameters!$B$58)*(1-Parameters!$B$60^('PCF decay matrix'!EL$1-'PCF decay matrix'!$A169)))</f>
        <v>0</v>
      </c>
      <c r="EM169" s="4">
        <f>IF($A169&gt;EM$1,0,$B169*(1-Parameters!$B$58)*(1-Parameters!$B$60^('PCF decay matrix'!EM$1-'PCF decay matrix'!$A169)))</f>
        <v>0</v>
      </c>
      <c r="EN169" s="4">
        <f>IF($A169&gt;EN$1,0,$B169*(1-Parameters!$B$58)*(1-Parameters!$B$60^('PCF decay matrix'!EN$1-'PCF decay matrix'!$A169)))</f>
        <v>0</v>
      </c>
      <c r="EO169" s="4">
        <f>IF($A169&gt;EO$1,0,$B169*(1-Parameters!$B$58)*(1-Parameters!$B$60^('PCF decay matrix'!EO$1-'PCF decay matrix'!$A169)))</f>
        <v>0</v>
      </c>
      <c r="EP169" s="4">
        <f>IF($A169&gt;EP$1,0,$B169*(1-Parameters!$B$58)*(1-Parameters!$B$60^('PCF decay matrix'!EP$1-'PCF decay matrix'!$A169)))</f>
        <v>0</v>
      </c>
      <c r="EQ169" s="4">
        <f>IF($A169&gt;EQ$1,0,$B169*(1-Parameters!$B$58)*(1-Parameters!$B$60^('PCF decay matrix'!EQ$1-'PCF decay matrix'!$A169)))</f>
        <v>0</v>
      </c>
      <c r="ER169" s="4">
        <f>IF($A169&gt;ER$1,0,$B169*(1-Parameters!$B$58)*(1-Parameters!$B$60^('PCF decay matrix'!ER$1-'PCF decay matrix'!$A169)))</f>
        <v>0</v>
      </c>
      <c r="ES169" s="4">
        <f>IF($A169&gt;ES$1,0,$B169*(1-Parameters!$B$58)*(1-Parameters!$B$60^('PCF decay matrix'!ES$1-'PCF decay matrix'!$A169)))</f>
        <v>0</v>
      </c>
      <c r="ET169" s="4">
        <f>IF($A169&gt;ET$1,0,$B169*(1-Parameters!$B$58)*(1-Parameters!$B$60^('PCF decay matrix'!ET$1-'PCF decay matrix'!$A169)))</f>
        <v>0</v>
      </c>
      <c r="EU169" s="4">
        <f>IF($A169&gt;EU$1,0,$B169*(1-Parameters!$B$58)*(1-Parameters!$B$60^('PCF decay matrix'!EU$1-'PCF decay matrix'!$A169)))</f>
        <v>0</v>
      </c>
      <c r="EV169" s="4">
        <f>IF($A169&gt;EV$1,0,$B169*(1-Parameters!$B$58)*(1-Parameters!$B$60^('PCF decay matrix'!EV$1-'PCF decay matrix'!$A169)))</f>
        <v>0</v>
      </c>
      <c r="EW169" s="4">
        <f>IF($A169&gt;EW$1,0,$B169*(1-Parameters!$B$58)*(1-Parameters!$B$60^('PCF decay matrix'!EW$1-'PCF decay matrix'!$A169)))</f>
        <v>0</v>
      </c>
      <c r="EX169" s="4">
        <f>IF($A169&gt;EX$1,0,$B169*(1-Parameters!$B$58)*(1-Parameters!$B$60^('PCF decay matrix'!EX$1-'PCF decay matrix'!$A169)))</f>
        <v>0</v>
      </c>
      <c r="EY169" s="4">
        <f>IF($A169&gt;EY$1,0,$B169*(1-Parameters!$B$58)*(1-Parameters!$B$60^('PCF decay matrix'!EY$1-'PCF decay matrix'!$A169)))</f>
        <v>0</v>
      </c>
      <c r="EZ169" s="4">
        <f>IF($A169&gt;EZ$1,0,$B169*(1-Parameters!$B$58)*(1-Parameters!$B$60^('PCF decay matrix'!EZ$1-'PCF decay matrix'!$A169)))</f>
        <v>0</v>
      </c>
      <c r="FA169" s="4">
        <f>IF($A169&gt;FA$1,0,$B169*(1-Parameters!$B$58)*(1-Parameters!$B$60^('PCF decay matrix'!FA$1-'PCF decay matrix'!$A169)))</f>
        <v>0</v>
      </c>
      <c r="FB169" s="4">
        <f>IF($A169&gt;FB$1,0,$B169*(1-Parameters!$B$58)*(1-Parameters!$B$60^('PCF decay matrix'!FB$1-'PCF decay matrix'!$A169)))</f>
        <v>0</v>
      </c>
      <c r="FC169" s="4">
        <f>IF($A169&gt;FC$1,0,$B169*(1-Parameters!$B$58)*(1-Parameters!$B$60^('PCF decay matrix'!FC$1-'PCF decay matrix'!$A169)))</f>
        <v>0</v>
      </c>
      <c r="FD169" s="4">
        <f>IF($A169&gt;FD$1,0,$B169*(1-Parameters!$B$58)*(1-Parameters!$B$60^('PCF decay matrix'!FD$1-'PCF decay matrix'!$A169)))</f>
        <v>0</v>
      </c>
      <c r="FE169" s="4">
        <f>IF($A169&gt;FE$1,0,$B169*(1-Parameters!$B$58)*(1-Parameters!$B$60^('PCF decay matrix'!FE$1-'PCF decay matrix'!$A169)))</f>
        <v>0</v>
      </c>
      <c r="FF169" s="4">
        <f>IF($A169&gt;FF$1,0,$B169*(1-Parameters!$B$58)*(1-Parameters!$B$60^('PCF decay matrix'!FF$1-'PCF decay matrix'!$A169)))</f>
        <v>0</v>
      </c>
      <c r="FG169" s="4">
        <f>IF($A169&gt;FG$1,0,$B169*(1-Parameters!$B$58)*(1-Parameters!$B$60^('PCF decay matrix'!FG$1-'PCF decay matrix'!$A169)))</f>
        <v>0</v>
      </c>
      <c r="FH169" s="4">
        <f>IF($A169&gt;FH$1,0,$B169*(1-Parameters!$B$58)*(1-Parameters!$B$60^('PCF decay matrix'!FH$1-'PCF decay matrix'!$A169)))</f>
        <v>0</v>
      </c>
      <c r="FI169" s="4">
        <f>IF($A169&gt;FI$1,0,$B169*(1-Parameters!$B$58)*(1-Parameters!$B$60^('PCF decay matrix'!FI$1-'PCF decay matrix'!$A169)))</f>
        <v>0</v>
      </c>
      <c r="FJ169" s="4">
        <f>IF($A169&gt;FJ$1,0,$B169*(1-Parameters!$B$58)*(1-Parameters!$B$60^('PCF decay matrix'!FJ$1-'PCF decay matrix'!$A169)))</f>
        <v>0</v>
      </c>
      <c r="FK169" s="4">
        <f>IF($A169&gt;FK$1,0,$B169*(1-Parameters!$B$58)*(1-Parameters!$B$60^('PCF decay matrix'!FK$1-'PCF decay matrix'!$A169)))</f>
        <v>0</v>
      </c>
      <c r="FL169" s="4">
        <f>IF($A169&gt;FL$1,0,$B169*(1-Parameters!$B$58)*(1-Parameters!$B$60^('PCF decay matrix'!FL$1-'PCF decay matrix'!$A169)))</f>
        <v>0</v>
      </c>
      <c r="FM169" s="4">
        <f>IF($A169&gt;FM$1,0,$B169*(1-Parameters!$B$58)*(1-Parameters!$B$60^('PCF decay matrix'!FM$1-'PCF decay matrix'!$A169)))</f>
        <v>0</v>
      </c>
      <c r="FN169" s="4" t="e">
        <f ca="1">IF($A169&gt;FN$1,0,$B169*(1-Parameters!$B$58)*(1-Parameters!$B$60^('PCF decay matrix'!FN$1-'PCF decay matrix'!$A169)))</f>
        <v>#VALUE!</v>
      </c>
      <c r="FO169" s="4" t="e">
        <f ca="1">IF($A169&gt;FO$1,0,$B169*(1-Parameters!$B$58)*(1-Parameters!$B$60^('PCF decay matrix'!FO$1-'PCF decay matrix'!$A169)))</f>
        <v>#VALUE!</v>
      </c>
      <c r="FP169" s="4" t="e">
        <f ca="1">IF($A169&gt;FP$1,0,$B169*(1-Parameters!$B$58)*(1-Parameters!$B$60^('PCF decay matrix'!FP$1-'PCF decay matrix'!$A169)))</f>
        <v>#VALUE!</v>
      </c>
      <c r="FQ169" s="4" t="e">
        <f ca="1">IF($A169&gt;FQ$1,0,$B169*(1-Parameters!$B$58)*(1-Parameters!$B$60^('PCF decay matrix'!FQ$1-'PCF decay matrix'!$A169)))</f>
        <v>#VALUE!</v>
      </c>
      <c r="FR169" s="4" t="e">
        <f ca="1">IF($A169&gt;FR$1,0,$B169*(1-Parameters!$B$58)*(1-Parameters!$B$60^('PCF decay matrix'!FR$1-'PCF decay matrix'!$A169)))</f>
        <v>#VALUE!</v>
      </c>
      <c r="FS169" s="4" t="e">
        <f ca="1">IF($A169&gt;FS$1,0,$B169*(1-Parameters!$B$58)*(1-Parameters!$B$60^('PCF decay matrix'!FS$1-'PCF decay matrix'!$A169)))</f>
        <v>#VALUE!</v>
      </c>
      <c r="FT169" s="4" t="e">
        <f ca="1">IF($A169&gt;FT$1,0,$B169*(1-Parameters!$B$58)*(1-Parameters!$B$60^('PCF decay matrix'!FT$1-'PCF decay matrix'!$A169)))</f>
        <v>#VALUE!</v>
      </c>
      <c r="FU169" s="4" t="e">
        <f ca="1">IF($A169&gt;FU$1,0,$B169*(1-Parameters!$B$58)*(1-Parameters!$B$60^('PCF decay matrix'!FU$1-'PCF decay matrix'!$A169)))</f>
        <v>#VALUE!</v>
      </c>
      <c r="FV169" s="4" t="e">
        <f ca="1">IF($A169&gt;FV$1,0,$B169*(1-Parameters!$B$58)*(1-Parameters!$B$60^('PCF decay matrix'!FV$1-'PCF decay matrix'!$A169)))</f>
        <v>#VALUE!</v>
      </c>
      <c r="FW169" s="4" t="e">
        <f ca="1">IF($A169&gt;FW$1,0,$B169*(1-Parameters!$B$58)*(1-Parameters!$B$60^('PCF decay matrix'!FW$1-'PCF decay matrix'!$A169)))</f>
        <v>#VALUE!</v>
      </c>
      <c r="FX169" s="4" t="e">
        <f ca="1">IF($A169&gt;FX$1,0,$B169*(1-Parameters!$B$58)*(1-Parameters!$B$60^('PCF decay matrix'!FX$1-'PCF decay matrix'!$A169)))</f>
        <v>#VALUE!</v>
      </c>
      <c r="FY169" s="4" t="e">
        <f ca="1">IF($A169&gt;FY$1,0,$B169*(1-Parameters!$B$58)*(1-Parameters!$B$60^('PCF decay matrix'!FY$1-'PCF decay matrix'!$A169)))</f>
        <v>#VALUE!</v>
      </c>
      <c r="FZ169" s="4" t="e">
        <f ca="1">IF($A169&gt;FZ$1,0,$B169*(1-Parameters!$B$58)*(1-Parameters!$B$60^('PCF decay matrix'!FZ$1-'PCF decay matrix'!$A169)))</f>
        <v>#VALUE!</v>
      </c>
      <c r="GA169" s="4" t="e">
        <f ca="1">IF($A169&gt;GA$1,0,$B169*(1-Parameters!$B$58)*(1-Parameters!$B$60^('PCF decay matrix'!GA$1-'PCF decay matrix'!$A169)))</f>
        <v>#VALUE!</v>
      </c>
      <c r="GB169" s="4" t="e">
        <f ca="1">IF($A169&gt;GB$1,0,$B169*(1-Parameters!$B$58)*(1-Parameters!$B$60^('PCF decay matrix'!GB$1-'PCF decay matrix'!$A169)))</f>
        <v>#VALUE!</v>
      </c>
      <c r="GC169" s="4" t="e">
        <f ca="1">IF($A169&gt;GC$1,0,$B169*(1-Parameters!$B$58)*(1-Parameters!$B$60^('PCF decay matrix'!GC$1-'PCF decay matrix'!$A169)))</f>
        <v>#VALUE!</v>
      </c>
      <c r="GD169" s="4" t="e">
        <f ca="1">IF($A169&gt;GD$1,0,$B169*(1-Parameters!$B$58)*(1-Parameters!$B$60^('PCF decay matrix'!GD$1-'PCF decay matrix'!$A169)))</f>
        <v>#VALUE!</v>
      </c>
      <c r="GE169" s="4" t="e">
        <f ca="1">IF($A169&gt;GE$1,0,$B169*(1-Parameters!$B$58)*(1-Parameters!$B$60^('PCF decay matrix'!GE$1-'PCF decay matrix'!$A169)))</f>
        <v>#VALUE!</v>
      </c>
      <c r="GF169" s="4" t="e">
        <f ca="1">IF($A169&gt;GF$1,0,$B169*(1-Parameters!$B$58)*(1-Parameters!$B$60^('PCF decay matrix'!GF$1-'PCF decay matrix'!$A169)))</f>
        <v>#VALUE!</v>
      </c>
      <c r="GG169" s="4" t="e">
        <f ca="1">IF($A169&gt;GG$1,0,$B169*(1-Parameters!$B$58)*(1-Parameters!$B$60^('PCF decay matrix'!GG$1-'PCF decay matrix'!$A169)))</f>
        <v>#VALUE!</v>
      </c>
      <c r="GH169" s="4" t="e">
        <f ca="1">IF($A169&gt;GH$1,0,$B169*(1-Parameters!$B$58)*(1-Parameters!$B$60^('PCF decay matrix'!GH$1-'PCF decay matrix'!$A169)))</f>
        <v>#VALUE!</v>
      </c>
      <c r="GI169" s="4" t="e">
        <f ca="1">IF($A169&gt;GI$1,0,$B169*(1-Parameters!$B$58)*(1-Parameters!$B$60^('PCF decay matrix'!GI$1-'PCF decay matrix'!$A169)))</f>
        <v>#VALUE!</v>
      </c>
      <c r="GJ169" s="4" t="e">
        <f ca="1">IF($A169&gt;GJ$1,0,$B169*(1-Parameters!$B$58)*(1-Parameters!$B$60^('PCF decay matrix'!GJ$1-'PCF decay matrix'!$A169)))</f>
        <v>#VALUE!</v>
      </c>
      <c r="GK169" s="4" t="e">
        <f ca="1">IF($A169&gt;GK$1,0,$B169*(1-Parameters!$B$58)*(1-Parameters!$B$60^('PCF decay matrix'!GK$1-'PCF decay matrix'!$A169)))</f>
        <v>#VALUE!</v>
      </c>
    </row>
    <row r="170" spans="1:193" s="4" customFormat="1" x14ac:dyDescent="0.45">
      <c r="A170" s="4">
        <v>2178</v>
      </c>
      <c r="B170" s="20" t="e">
        <f ca="1">'PCF model'!D170</f>
        <v>#VALUE!</v>
      </c>
      <c r="C170" s="4">
        <f>IF($A170&gt;C$1,0,$B170*(1-Parameters!$B$58)*(1-Parameters!$B$60^('PCF decay matrix'!C$1-'PCF decay matrix'!$A170)))</f>
        <v>0</v>
      </c>
      <c r="D170" s="4">
        <f>IF($A170&gt;D$1,0,$B170*(1-Parameters!$B$58)*(1-Parameters!$B$60^('PCF decay matrix'!D$1-'PCF decay matrix'!$A170)))</f>
        <v>0</v>
      </c>
      <c r="E170" s="4">
        <f>IF($A170&gt;E$1,0,$B170*(1-Parameters!$B$58)*(1-Parameters!$B$60^('PCF decay matrix'!E$1-'PCF decay matrix'!$A170)))</f>
        <v>0</v>
      </c>
      <c r="F170" s="4">
        <f>IF($A170&gt;F$1,0,$B170*(1-Parameters!$B$58)*(1-Parameters!$B$60^('PCF decay matrix'!F$1-'PCF decay matrix'!$A170)))</f>
        <v>0</v>
      </c>
      <c r="G170" s="4">
        <f>IF($A170&gt;G$1,0,$B170*(1-Parameters!$B$58)*(1-Parameters!$B$60^('PCF decay matrix'!G$1-'PCF decay matrix'!$A170)))</f>
        <v>0</v>
      </c>
      <c r="H170" s="4">
        <f>IF($A170&gt;H$1,0,$B170*(1-Parameters!$B$58)*(1-Parameters!$B$60^('PCF decay matrix'!H$1-'PCF decay matrix'!$A170)))</f>
        <v>0</v>
      </c>
      <c r="I170" s="4">
        <f>IF($A170&gt;I$1,0,$B170*(1-Parameters!$B$58)*(1-Parameters!$B$60^('PCF decay matrix'!I$1-'PCF decay matrix'!$A170)))</f>
        <v>0</v>
      </c>
      <c r="J170" s="4">
        <f>IF($A170&gt;J$1,0,$B170*(1-Parameters!$B$58)*(1-Parameters!$B$60^('PCF decay matrix'!J$1-'PCF decay matrix'!$A170)))</f>
        <v>0</v>
      </c>
      <c r="K170" s="4">
        <f>IF($A170&gt;K$1,0,$B170*(1-Parameters!$B$58)*(1-Parameters!$B$60^('PCF decay matrix'!K$1-'PCF decay matrix'!$A170)))</f>
        <v>0</v>
      </c>
      <c r="L170" s="4">
        <f>IF($A170&gt;L$1,0,$B170*(1-Parameters!$B$58)*(1-Parameters!$B$60^('PCF decay matrix'!L$1-'PCF decay matrix'!$A170)))</f>
        <v>0</v>
      </c>
      <c r="M170" s="4">
        <f>IF($A170&gt;M$1,0,$B170*(1-Parameters!$B$58)*(1-Parameters!$B$60^('PCF decay matrix'!M$1-'PCF decay matrix'!$A170)))</f>
        <v>0</v>
      </c>
      <c r="N170" s="4">
        <f>IF($A170&gt;N$1,0,$B170*(1-Parameters!$B$58)*(1-Parameters!$B$60^('PCF decay matrix'!N$1-'PCF decay matrix'!$A170)))</f>
        <v>0</v>
      </c>
      <c r="O170" s="4">
        <f>IF($A170&gt;O$1,0,$B170*(1-Parameters!$B$58)*(1-Parameters!$B$60^('PCF decay matrix'!O$1-'PCF decay matrix'!$A170)))</f>
        <v>0</v>
      </c>
      <c r="P170" s="4">
        <f>IF($A170&gt;P$1,0,$B170*(1-Parameters!$B$58)*(1-Parameters!$B$60^('PCF decay matrix'!P$1-'PCF decay matrix'!$A170)))</f>
        <v>0</v>
      </c>
      <c r="Q170" s="4">
        <f>IF($A170&gt;Q$1,0,$B170*(1-Parameters!$B$58)*(1-Parameters!$B$60^('PCF decay matrix'!Q$1-'PCF decay matrix'!$A170)))</f>
        <v>0</v>
      </c>
      <c r="R170" s="4">
        <f>IF($A170&gt;R$1,0,$B170*(1-Parameters!$B$58)*(1-Parameters!$B$60^('PCF decay matrix'!R$1-'PCF decay matrix'!$A170)))</f>
        <v>0</v>
      </c>
      <c r="S170" s="4">
        <f>IF($A170&gt;S$1,0,$B170*(1-Parameters!$B$58)*(1-Parameters!$B$60^('PCF decay matrix'!S$1-'PCF decay matrix'!$A170)))</f>
        <v>0</v>
      </c>
      <c r="T170" s="4">
        <f>IF($A170&gt;T$1,0,$B170*(1-Parameters!$B$58)*(1-Parameters!$B$60^('PCF decay matrix'!T$1-'PCF decay matrix'!$A170)))</f>
        <v>0</v>
      </c>
      <c r="U170" s="4">
        <f>IF($A170&gt;U$1,0,$B170*(1-Parameters!$B$58)*(1-Parameters!$B$60^('PCF decay matrix'!U$1-'PCF decay matrix'!$A170)))</f>
        <v>0</v>
      </c>
      <c r="V170" s="4">
        <f>IF($A170&gt;V$1,0,$B170*(1-Parameters!$B$58)*(1-Parameters!$B$60^('PCF decay matrix'!V$1-'PCF decay matrix'!$A170)))</f>
        <v>0</v>
      </c>
      <c r="W170" s="4">
        <f>IF($A170&gt;W$1,0,$B170*(1-Parameters!$B$58)*(1-Parameters!$B$60^('PCF decay matrix'!W$1-'PCF decay matrix'!$A170)))</f>
        <v>0</v>
      </c>
      <c r="X170" s="4">
        <f>IF($A170&gt;X$1,0,$B170*(1-Parameters!$B$58)*(1-Parameters!$B$60^('PCF decay matrix'!X$1-'PCF decay matrix'!$A170)))</f>
        <v>0</v>
      </c>
      <c r="Y170" s="4">
        <f>IF($A170&gt;Y$1,0,$B170*(1-Parameters!$B$58)*(1-Parameters!$B$60^('PCF decay matrix'!Y$1-'PCF decay matrix'!$A170)))</f>
        <v>0</v>
      </c>
      <c r="Z170" s="4">
        <f>IF($A170&gt;Z$1,0,$B170*(1-Parameters!$B$58)*(1-Parameters!$B$60^('PCF decay matrix'!Z$1-'PCF decay matrix'!$A170)))</f>
        <v>0</v>
      </c>
      <c r="AA170" s="4">
        <f>IF($A170&gt;AA$1,0,$B170*(1-Parameters!$B$58)*(1-Parameters!$B$60^('PCF decay matrix'!AA$1-'PCF decay matrix'!$A170)))</f>
        <v>0</v>
      </c>
      <c r="AB170" s="4">
        <f>IF($A170&gt;AB$1,0,$B170*(1-Parameters!$B$58)*(1-Parameters!$B$60^('PCF decay matrix'!AB$1-'PCF decay matrix'!$A170)))</f>
        <v>0</v>
      </c>
      <c r="AC170" s="4">
        <f>IF($A170&gt;AC$1,0,$B170*(1-Parameters!$B$58)*(1-Parameters!$B$60^('PCF decay matrix'!AC$1-'PCF decay matrix'!$A170)))</f>
        <v>0</v>
      </c>
      <c r="AD170" s="4">
        <f>IF($A170&gt;AD$1,0,$B170*(1-Parameters!$B$58)*(1-Parameters!$B$60^('PCF decay matrix'!AD$1-'PCF decay matrix'!$A170)))</f>
        <v>0</v>
      </c>
      <c r="AE170" s="4">
        <f>IF($A170&gt;AE$1,0,$B170*(1-Parameters!$B$58)*(1-Parameters!$B$60^('PCF decay matrix'!AE$1-'PCF decay matrix'!$A170)))</f>
        <v>0</v>
      </c>
      <c r="AF170" s="4">
        <f>IF($A170&gt;AF$1,0,$B170*(1-Parameters!$B$58)*(1-Parameters!$B$60^('PCF decay matrix'!AF$1-'PCF decay matrix'!$A170)))</f>
        <v>0</v>
      </c>
      <c r="AG170" s="4">
        <f>IF($A170&gt;AG$1,0,$B170*(1-Parameters!$B$58)*(1-Parameters!$B$60^('PCF decay matrix'!AG$1-'PCF decay matrix'!$A170)))</f>
        <v>0</v>
      </c>
      <c r="AH170" s="4">
        <f>IF($A170&gt;AH$1,0,$B170*(1-Parameters!$B$58)*(1-Parameters!$B$60^('PCF decay matrix'!AH$1-'PCF decay matrix'!$A170)))</f>
        <v>0</v>
      </c>
      <c r="AI170" s="4">
        <f>IF($A170&gt;AI$1,0,$B170*(1-Parameters!$B$58)*(1-Parameters!$B$60^('PCF decay matrix'!AI$1-'PCF decay matrix'!$A170)))</f>
        <v>0</v>
      </c>
      <c r="AJ170" s="4">
        <f>IF($A170&gt;AJ$1,0,$B170*(1-Parameters!$B$58)*(1-Parameters!$B$60^('PCF decay matrix'!AJ$1-'PCF decay matrix'!$A170)))</f>
        <v>0</v>
      </c>
      <c r="AK170" s="4">
        <f>IF($A170&gt;AK$1,0,$B170*(1-Parameters!$B$58)*(1-Parameters!$B$60^('PCF decay matrix'!AK$1-'PCF decay matrix'!$A170)))</f>
        <v>0</v>
      </c>
      <c r="AL170" s="4">
        <f>IF($A170&gt;AL$1,0,$B170*(1-Parameters!$B$58)*(1-Parameters!$B$60^('PCF decay matrix'!AL$1-'PCF decay matrix'!$A170)))</f>
        <v>0</v>
      </c>
      <c r="AM170" s="4">
        <f>IF($A170&gt;AM$1,0,$B170*(1-Parameters!$B$58)*(1-Parameters!$B$60^('PCF decay matrix'!AM$1-'PCF decay matrix'!$A170)))</f>
        <v>0</v>
      </c>
      <c r="AN170" s="4">
        <f>IF($A170&gt;AN$1,0,$B170*(1-Parameters!$B$58)*(1-Parameters!$B$60^('PCF decay matrix'!AN$1-'PCF decay matrix'!$A170)))</f>
        <v>0</v>
      </c>
      <c r="AO170" s="4">
        <f>IF($A170&gt;AO$1,0,$B170*(1-Parameters!$B$58)*(1-Parameters!$B$60^('PCF decay matrix'!AO$1-'PCF decay matrix'!$A170)))</f>
        <v>0</v>
      </c>
      <c r="AP170" s="4">
        <f>IF($A170&gt;AP$1,0,$B170*(1-Parameters!$B$58)*(1-Parameters!$B$60^('PCF decay matrix'!AP$1-'PCF decay matrix'!$A170)))</f>
        <v>0</v>
      </c>
      <c r="AQ170" s="4">
        <f>IF($A170&gt;AQ$1,0,$B170*(1-Parameters!$B$58)*(1-Parameters!$B$60^('PCF decay matrix'!AQ$1-'PCF decay matrix'!$A170)))</f>
        <v>0</v>
      </c>
      <c r="AR170" s="4">
        <f>IF($A170&gt;AR$1,0,$B170*(1-Parameters!$B$58)*(1-Parameters!$B$60^('PCF decay matrix'!AR$1-'PCF decay matrix'!$A170)))</f>
        <v>0</v>
      </c>
      <c r="AS170" s="4">
        <f>IF($A170&gt;AS$1,0,$B170*(1-Parameters!$B$58)*(1-Parameters!$B$60^('PCF decay matrix'!AS$1-'PCF decay matrix'!$A170)))</f>
        <v>0</v>
      </c>
      <c r="AT170" s="4">
        <f>IF($A170&gt;AT$1,0,$B170*(1-Parameters!$B$58)*(1-Parameters!$B$60^('PCF decay matrix'!AT$1-'PCF decay matrix'!$A170)))</f>
        <v>0</v>
      </c>
      <c r="AU170" s="4">
        <f>IF($A170&gt;AU$1,0,$B170*(1-Parameters!$B$58)*(1-Parameters!$B$60^('PCF decay matrix'!AU$1-'PCF decay matrix'!$A170)))</f>
        <v>0</v>
      </c>
      <c r="AV170" s="4">
        <f>IF($A170&gt;AV$1,0,$B170*(1-Parameters!$B$58)*(1-Parameters!$B$60^('PCF decay matrix'!AV$1-'PCF decay matrix'!$A170)))</f>
        <v>0</v>
      </c>
      <c r="AW170" s="4">
        <f>IF($A170&gt;AW$1,0,$B170*(1-Parameters!$B$58)*(1-Parameters!$B$60^('PCF decay matrix'!AW$1-'PCF decay matrix'!$A170)))</f>
        <v>0</v>
      </c>
      <c r="AX170" s="4">
        <f>IF($A170&gt;AX$1,0,$B170*(1-Parameters!$B$58)*(1-Parameters!$B$60^('PCF decay matrix'!AX$1-'PCF decay matrix'!$A170)))</f>
        <v>0</v>
      </c>
      <c r="AY170" s="4">
        <f>IF($A170&gt;AY$1,0,$B170*(1-Parameters!$B$58)*(1-Parameters!$B$60^('PCF decay matrix'!AY$1-'PCF decay matrix'!$A170)))</f>
        <v>0</v>
      </c>
      <c r="AZ170" s="4">
        <f>IF($A170&gt;AZ$1,0,$B170*(1-Parameters!$B$58)*(1-Parameters!$B$60^('PCF decay matrix'!AZ$1-'PCF decay matrix'!$A170)))</f>
        <v>0</v>
      </c>
      <c r="BA170" s="4">
        <f>IF($A170&gt;BA$1,0,$B170*(1-Parameters!$B$58)*(1-Parameters!$B$60^('PCF decay matrix'!BA$1-'PCF decay matrix'!$A170)))</f>
        <v>0</v>
      </c>
      <c r="BB170" s="4">
        <f>IF($A170&gt;BB$1,0,$B170*(1-Parameters!$B$58)*(1-Parameters!$B$60^('PCF decay matrix'!BB$1-'PCF decay matrix'!$A170)))</f>
        <v>0</v>
      </c>
      <c r="BC170" s="4">
        <f>IF($A170&gt;BC$1,0,$B170*(1-Parameters!$B$58)*(1-Parameters!$B$60^('PCF decay matrix'!BC$1-'PCF decay matrix'!$A170)))</f>
        <v>0</v>
      </c>
      <c r="BD170" s="4">
        <f>IF($A170&gt;BD$1,0,$B170*(1-Parameters!$B$58)*(1-Parameters!$B$60^('PCF decay matrix'!BD$1-'PCF decay matrix'!$A170)))</f>
        <v>0</v>
      </c>
      <c r="BE170" s="4">
        <f>IF($A170&gt;BE$1,0,$B170*(1-Parameters!$B$58)*(1-Parameters!$B$60^('PCF decay matrix'!BE$1-'PCF decay matrix'!$A170)))</f>
        <v>0</v>
      </c>
      <c r="BF170" s="4">
        <f>IF($A170&gt;BF$1,0,$B170*(1-Parameters!$B$58)*(1-Parameters!$B$60^('PCF decay matrix'!BF$1-'PCF decay matrix'!$A170)))</f>
        <v>0</v>
      </c>
      <c r="BG170" s="4">
        <f>IF($A170&gt;BG$1,0,$B170*(1-Parameters!$B$58)*(1-Parameters!$B$60^('PCF decay matrix'!BG$1-'PCF decay matrix'!$A170)))</f>
        <v>0</v>
      </c>
      <c r="BH170" s="4">
        <f>IF($A170&gt;BH$1,0,$B170*(1-Parameters!$B$58)*(1-Parameters!$B$60^('PCF decay matrix'!BH$1-'PCF decay matrix'!$A170)))</f>
        <v>0</v>
      </c>
      <c r="BI170" s="4">
        <f>IF($A170&gt;BI$1,0,$B170*(1-Parameters!$B$58)*(1-Parameters!$B$60^('PCF decay matrix'!BI$1-'PCF decay matrix'!$A170)))</f>
        <v>0</v>
      </c>
      <c r="BJ170" s="4">
        <f>IF($A170&gt;BJ$1,0,$B170*(1-Parameters!$B$58)*(1-Parameters!$B$60^('PCF decay matrix'!BJ$1-'PCF decay matrix'!$A170)))</f>
        <v>0</v>
      </c>
      <c r="BK170" s="4">
        <f>IF($A170&gt;BK$1,0,$B170*(1-Parameters!$B$58)*(1-Parameters!$B$60^('PCF decay matrix'!BK$1-'PCF decay matrix'!$A170)))</f>
        <v>0</v>
      </c>
      <c r="BL170" s="4">
        <f>IF($A170&gt;BL$1,0,$B170*(1-Parameters!$B$58)*(1-Parameters!$B$60^('PCF decay matrix'!BL$1-'PCF decay matrix'!$A170)))</f>
        <v>0</v>
      </c>
      <c r="BM170" s="4">
        <f>IF($A170&gt;BM$1,0,$B170*(1-Parameters!$B$58)*(1-Parameters!$B$60^('PCF decay matrix'!BM$1-'PCF decay matrix'!$A170)))</f>
        <v>0</v>
      </c>
      <c r="BN170" s="4">
        <f>IF($A170&gt;BN$1,0,$B170*(1-Parameters!$B$58)*(1-Parameters!$B$60^('PCF decay matrix'!BN$1-'PCF decay matrix'!$A170)))</f>
        <v>0</v>
      </c>
      <c r="BO170" s="4">
        <f>IF($A170&gt;BO$1,0,$B170*(1-Parameters!$B$58)*(1-Parameters!$B$60^('PCF decay matrix'!BO$1-'PCF decay matrix'!$A170)))</f>
        <v>0</v>
      </c>
      <c r="BP170" s="4">
        <f>IF($A170&gt;BP$1,0,$B170*(1-Parameters!$B$58)*(1-Parameters!$B$60^('PCF decay matrix'!BP$1-'PCF decay matrix'!$A170)))</f>
        <v>0</v>
      </c>
      <c r="BQ170" s="4">
        <f>IF($A170&gt;BQ$1,0,$B170*(1-Parameters!$B$58)*(1-Parameters!$B$60^('PCF decay matrix'!BQ$1-'PCF decay matrix'!$A170)))</f>
        <v>0</v>
      </c>
      <c r="BR170" s="4">
        <f>IF($A170&gt;BR$1,0,$B170*(1-Parameters!$B$58)*(1-Parameters!$B$60^('PCF decay matrix'!BR$1-'PCF decay matrix'!$A170)))</f>
        <v>0</v>
      </c>
      <c r="BS170" s="4">
        <f>IF($A170&gt;BS$1,0,$B170*(1-Parameters!$B$58)*(1-Parameters!$B$60^('PCF decay matrix'!BS$1-'PCF decay matrix'!$A170)))</f>
        <v>0</v>
      </c>
      <c r="BT170" s="4">
        <f>IF($A170&gt;BT$1,0,$B170*(1-Parameters!$B$58)*(1-Parameters!$B$60^('PCF decay matrix'!BT$1-'PCF decay matrix'!$A170)))</f>
        <v>0</v>
      </c>
      <c r="BU170" s="4">
        <f>IF($A170&gt;BU$1,0,$B170*(1-Parameters!$B$58)*(1-Parameters!$B$60^('PCF decay matrix'!BU$1-'PCF decay matrix'!$A170)))</f>
        <v>0</v>
      </c>
      <c r="BV170" s="4">
        <f>IF($A170&gt;BV$1,0,$B170*(1-Parameters!$B$58)*(1-Parameters!$B$60^('PCF decay matrix'!BV$1-'PCF decay matrix'!$A170)))</f>
        <v>0</v>
      </c>
      <c r="BW170" s="4">
        <f>IF($A170&gt;BW$1,0,$B170*(1-Parameters!$B$58)*(1-Parameters!$B$60^('PCF decay matrix'!BW$1-'PCF decay matrix'!$A170)))</f>
        <v>0</v>
      </c>
      <c r="BX170" s="4">
        <f>IF($A170&gt;BX$1,0,$B170*(1-Parameters!$B$58)*(1-Parameters!$B$60^('PCF decay matrix'!BX$1-'PCF decay matrix'!$A170)))</f>
        <v>0</v>
      </c>
      <c r="BY170" s="4">
        <f>IF($A170&gt;BY$1,0,$B170*(1-Parameters!$B$58)*(1-Parameters!$B$60^('PCF decay matrix'!BY$1-'PCF decay matrix'!$A170)))</f>
        <v>0</v>
      </c>
      <c r="BZ170" s="4">
        <f>IF($A170&gt;BZ$1,0,$B170*(1-Parameters!$B$58)*(1-Parameters!$B$60^('PCF decay matrix'!BZ$1-'PCF decay matrix'!$A170)))</f>
        <v>0</v>
      </c>
      <c r="CA170" s="4">
        <f>IF($A170&gt;CA$1,0,$B170*(1-Parameters!$B$58)*(1-Parameters!$B$60^('PCF decay matrix'!CA$1-'PCF decay matrix'!$A170)))</f>
        <v>0</v>
      </c>
      <c r="CB170" s="4">
        <f>IF($A170&gt;CB$1,0,$B170*(1-Parameters!$B$58)*(1-Parameters!$B$60^('PCF decay matrix'!CB$1-'PCF decay matrix'!$A170)))</f>
        <v>0</v>
      </c>
      <c r="CC170" s="4">
        <f>IF($A170&gt;CC$1,0,$B170*(1-Parameters!$B$58)*(1-Parameters!$B$60^('PCF decay matrix'!CC$1-'PCF decay matrix'!$A170)))</f>
        <v>0</v>
      </c>
      <c r="CD170" s="4">
        <f>IF($A170&gt;CD$1,0,$B170*(1-Parameters!$B$58)*(1-Parameters!$B$60^('PCF decay matrix'!CD$1-'PCF decay matrix'!$A170)))</f>
        <v>0</v>
      </c>
      <c r="CE170" s="4">
        <f>IF($A170&gt;CE$1,0,$B170*(1-Parameters!$B$58)*(1-Parameters!$B$60^('PCF decay matrix'!CE$1-'PCF decay matrix'!$A170)))</f>
        <v>0</v>
      </c>
      <c r="CF170" s="4">
        <f>IF($A170&gt;CF$1,0,$B170*(1-Parameters!$B$58)*(1-Parameters!$B$60^('PCF decay matrix'!CF$1-'PCF decay matrix'!$A170)))</f>
        <v>0</v>
      </c>
      <c r="CG170" s="4">
        <f>IF($A170&gt;CG$1,0,$B170*(1-Parameters!$B$58)*(1-Parameters!$B$60^('PCF decay matrix'!CG$1-'PCF decay matrix'!$A170)))</f>
        <v>0</v>
      </c>
      <c r="CH170" s="4">
        <f>IF($A170&gt;CH$1,0,$B170*(1-Parameters!$B$58)*(1-Parameters!$B$60^('PCF decay matrix'!CH$1-'PCF decay matrix'!$A170)))</f>
        <v>0</v>
      </c>
      <c r="CI170" s="4">
        <f>IF($A170&gt;CI$1,0,$B170*(1-Parameters!$B$58)*(1-Parameters!$B$60^('PCF decay matrix'!CI$1-'PCF decay matrix'!$A170)))</f>
        <v>0</v>
      </c>
      <c r="CJ170" s="4">
        <f>IF($A170&gt;CJ$1,0,$B170*(1-Parameters!$B$58)*(1-Parameters!$B$60^('PCF decay matrix'!CJ$1-'PCF decay matrix'!$A170)))</f>
        <v>0</v>
      </c>
      <c r="CK170" s="4">
        <f>IF($A170&gt;CK$1,0,$B170*(1-Parameters!$B$58)*(1-Parameters!$B$60^('PCF decay matrix'!CK$1-'PCF decay matrix'!$A170)))</f>
        <v>0</v>
      </c>
      <c r="CL170" s="4">
        <f>IF($A170&gt;CL$1,0,$B170*(1-Parameters!$B$58)*(1-Parameters!$B$60^('PCF decay matrix'!CL$1-'PCF decay matrix'!$A170)))</f>
        <v>0</v>
      </c>
      <c r="CM170" s="4">
        <f>IF($A170&gt;CM$1,0,$B170*(1-Parameters!$B$58)*(1-Parameters!$B$60^('PCF decay matrix'!CM$1-'PCF decay matrix'!$A170)))</f>
        <v>0</v>
      </c>
      <c r="CN170" s="4">
        <f>IF($A170&gt;CN$1,0,$B170*(1-Parameters!$B$58)*(1-Parameters!$B$60^('PCF decay matrix'!CN$1-'PCF decay matrix'!$A170)))</f>
        <v>0</v>
      </c>
      <c r="CO170" s="4">
        <f>IF($A170&gt;CO$1,0,$B170*(1-Parameters!$B$58)*(1-Parameters!$B$60^('PCF decay matrix'!CO$1-'PCF decay matrix'!$A170)))</f>
        <v>0</v>
      </c>
      <c r="CP170" s="4">
        <f>IF($A170&gt;CP$1,0,$B170*(1-Parameters!$B$58)*(1-Parameters!$B$60^('PCF decay matrix'!CP$1-'PCF decay matrix'!$A170)))</f>
        <v>0</v>
      </c>
      <c r="CQ170" s="4">
        <f>IF($A170&gt;CQ$1,0,$B170*(1-Parameters!$B$58)*(1-Parameters!$B$60^('PCF decay matrix'!CQ$1-'PCF decay matrix'!$A170)))</f>
        <v>0</v>
      </c>
      <c r="CR170" s="4">
        <f>IF($A170&gt;CR$1,0,$B170*(1-Parameters!$B$58)*(1-Parameters!$B$60^('PCF decay matrix'!CR$1-'PCF decay matrix'!$A170)))</f>
        <v>0</v>
      </c>
      <c r="CS170" s="4">
        <f>IF($A170&gt;CS$1,0,$B170*(1-Parameters!$B$58)*(1-Parameters!$B$60^('PCF decay matrix'!CS$1-'PCF decay matrix'!$A170)))</f>
        <v>0</v>
      </c>
      <c r="CT170" s="4">
        <f>IF($A170&gt;CT$1,0,$B170*(1-Parameters!$B$58)*(1-Parameters!$B$60^('PCF decay matrix'!CT$1-'PCF decay matrix'!$A170)))</f>
        <v>0</v>
      </c>
      <c r="CU170" s="4">
        <f>IF($A170&gt;CU$1,0,$B170*(1-Parameters!$B$58)*(1-Parameters!$B$60^('PCF decay matrix'!CU$1-'PCF decay matrix'!$A170)))</f>
        <v>0</v>
      </c>
      <c r="CV170" s="4">
        <f>IF($A170&gt;CV$1,0,$B170*(1-Parameters!$B$58)*(1-Parameters!$B$60^('PCF decay matrix'!CV$1-'PCF decay matrix'!$A170)))</f>
        <v>0</v>
      </c>
      <c r="CW170" s="4">
        <f>IF($A170&gt;CW$1,0,$B170*(1-Parameters!$B$58)*(1-Parameters!$B$60^('PCF decay matrix'!CW$1-'PCF decay matrix'!$A170)))</f>
        <v>0</v>
      </c>
      <c r="CX170" s="4">
        <f>IF($A170&gt;CX$1,0,$B170*(1-Parameters!$B$58)*(1-Parameters!$B$60^('PCF decay matrix'!CX$1-'PCF decay matrix'!$A170)))</f>
        <v>0</v>
      </c>
      <c r="CY170" s="4">
        <f>IF($A170&gt;CY$1,0,$B170*(1-Parameters!$B$58)*(1-Parameters!$B$60^('PCF decay matrix'!CY$1-'PCF decay matrix'!$A170)))</f>
        <v>0</v>
      </c>
      <c r="CZ170" s="4">
        <f>IF($A170&gt;CZ$1,0,$B170*(1-Parameters!$B$58)*(1-Parameters!$B$60^('PCF decay matrix'!CZ$1-'PCF decay matrix'!$A170)))</f>
        <v>0</v>
      </c>
      <c r="DA170" s="4">
        <f>IF($A170&gt;DA$1,0,$B170*(1-Parameters!$B$58)*(1-Parameters!$B$60^('PCF decay matrix'!DA$1-'PCF decay matrix'!$A170)))</f>
        <v>0</v>
      </c>
      <c r="DB170" s="4">
        <f>IF($A170&gt;DB$1,0,$B170*(1-Parameters!$B$58)*(1-Parameters!$B$60^('PCF decay matrix'!DB$1-'PCF decay matrix'!$A170)))</f>
        <v>0</v>
      </c>
      <c r="DC170" s="4">
        <f>IF($A170&gt;DC$1,0,$B170*(1-Parameters!$B$58)*(1-Parameters!$B$60^('PCF decay matrix'!DC$1-'PCF decay matrix'!$A170)))</f>
        <v>0</v>
      </c>
      <c r="DD170" s="4">
        <f>IF($A170&gt;DD$1,0,$B170*(1-Parameters!$B$58)*(1-Parameters!$B$60^('PCF decay matrix'!DD$1-'PCF decay matrix'!$A170)))</f>
        <v>0</v>
      </c>
      <c r="DE170" s="4">
        <f>IF($A170&gt;DE$1,0,$B170*(1-Parameters!$B$58)*(1-Parameters!$B$60^('PCF decay matrix'!DE$1-'PCF decay matrix'!$A170)))</f>
        <v>0</v>
      </c>
      <c r="DF170" s="4">
        <f>IF($A170&gt;DF$1,0,$B170*(1-Parameters!$B$58)*(1-Parameters!$B$60^('PCF decay matrix'!DF$1-'PCF decay matrix'!$A170)))</f>
        <v>0</v>
      </c>
      <c r="DG170" s="4">
        <f>IF($A170&gt;DG$1,0,$B170*(1-Parameters!$B$58)*(1-Parameters!$B$60^('PCF decay matrix'!DG$1-'PCF decay matrix'!$A170)))</f>
        <v>0</v>
      </c>
      <c r="DH170" s="4">
        <f>IF($A170&gt;DH$1,0,$B170*(1-Parameters!$B$58)*(1-Parameters!$B$60^('PCF decay matrix'!DH$1-'PCF decay matrix'!$A170)))</f>
        <v>0</v>
      </c>
      <c r="DI170" s="4">
        <f>IF($A170&gt;DI$1,0,$B170*(1-Parameters!$B$58)*(1-Parameters!$B$60^('PCF decay matrix'!DI$1-'PCF decay matrix'!$A170)))</f>
        <v>0</v>
      </c>
      <c r="DJ170" s="4">
        <f>IF($A170&gt;DJ$1,0,$B170*(1-Parameters!$B$58)*(1-Parameters!$B$60^('PCF decay matrix'!DJ$1-'PCF decay matrix'!$A170)))</f>
        <v>0</v>
      </c>
      <c r="DK170" s="4">
        <f>IF($A170&gt;DK$1,0,$B170*(1-Parameters!$B$58)*(1-Parameters!$B$60^('PCF decay matrix'!DK$1-'PCF decay matrix'!$A170)))</f>
        <v>0</v>
      </c>
      <c r="DL170" s="4">
        <f>IF($A170&gt;DL$1,0,$B170*(1-Parameters!$B$58)*(1-Parameters!$B$60^('PCF decay matrix'!DL$1-'PCF decay matrix'!$A170)))</f>
        <v>0</v>
      </c>
      <c r="DM170" s="4">
        <f>IF($A170&gt;DM$1,0,$B170*(1-Parameters!$B$58)*(1-Parameters!$B$60^('PCF decay matrix'!DM$1-'PCF decay matrix'!$A170)))</f>
        <v>0</v>
      </c>
      <c r="DN170" s="4">
        <f>IF($A170&gt;DN$1,0,$B170*(1-Parameters!$B$58)*(1-Parameters!$B$60^('PCF decay matrix'!DN$1-'PCF decay matrix'!$A170)))</f>
        <v>0</v>
      </c>
      <c r="DO170" s="4">
        <f>IF($A170&gt;DO$1,0,$B170*(1-Parameters!$B$58)*(1-Parameters!$B$60^('PCF decay matrix'!DO$1-'PCF decay matrix'!$A170)))</f>
        <v>0</v>
      </c>
      <c r="DP170" s="4">
        <f>IF($A170&gt;DP$1,0,$B170*(1-Parameters!$B$58)*(1-Parameters!$B$60^('PCF decay matrix'!DP$1-'PCF decay matrix'!$A170)))</f>
        <v>0</v>
      </c>
      <c r="DQ170" s="4">
        <f>IF($A170&gt;DQ$1,0,$B170*(1-Parameters!$B$58)*(1-Parameters!$B$60^('PCF decay matrix'!DQ$1-'PCF decay matrix'!$A170)))</f>
        <v>0</v>
      </c>
      <c r="DR170" s="4">
        <f>IF($A170&gt;DR$1,0,$B170*(1-Parameters!$B$58)*(1-Parameters!$B$60^('PCF decay matrix'!DR$1-'PCF decay matrix'!$A170)))</f>
        <v>0</v>
      </c>
      <c r="DS170" s="4">
        <f>IF($A170&gt;DS$1,0,$B170*(1-Parameters!$B$58)*(1-Parameters!$B$60^('PCF decay matrix'!DS$1-'PCF decay matrix'!$A170)))</f>
        <v>0</v>
      </c>
      <c r="DT170" s="4">
        <f>IF($A170&gt;DT$1,0,$B170*(1-Parameters!$B$58)*(1-Parameters!$B$60^('PCF decay matrix'!DT$1-'PCF decay matrix'!$A170)))</f>
        <v>0</v>
      </c>
      <c r="DU170" s="4">
        <f>IF($A170&gt;DU$1,0,$B170*(1-Parameters!$B$58)*(1-Parameters!$B$60^('PCF decay matrix'!DU$1-'PCF decay matrix'!$A170)))</f>
        <v>0</v>
      </c>
      <c r="DV170" s="4">
        <f>IF($A170&gt;DV$1,0,$B170*(1-Parameters!$B$58)*(1-Parameters!$B$60^('PCF decay matrix'!DV$1-'PCF decay matrix'!$A170)))</f>
        <v>0</v>
      </c>
      <c r="DW170" s="4">
        <f>IF($A170&gt;DW$1,0,$B170*(1-Parameters!$B$58)*(1-Parameters!$B$60^('PCF decay matrix'!DW$1-'PCF decay matrix'!$A170)))</f>
        <v>0</v>
      </c>
      <c r="DX170" s="4">
        <f>IF($A170&gt;DX$1,0,$B170*(1-Parameters!$B$58)*(1-Parameters!$B$60^('PCF decay matrix'!DX$1-'PCF decay matrix'!$A170)))</f>
        <v>0</v>
      </c>
      <c r="DY170" s="4">
        <f>IF($A170&gt;DY$1,0,$B170*(1-Parameters!$B$58)*(1-Parameters!$B$60^('PCF decay matrix'!DY$1-'PCF decay matrix'!$A170)))</f>
        <v>0</v>
      </c>
      <c r="DZ170" s="4">
        <f>IF($A170&gt;DZ$1,0,$B170*(1-Parameters!$B$58)*(1-Parameters!$B$60^('PCF decay matrix'!DZ$1-'PCF decay matrix'!$A170)))</f>
        <v>0</v>
      </c>
      <c r="EA170" s="4">
        <f>IF($A170&gt;EA$1,0,$B170*(1-Parameters!$B$58)*(1-Parameters!$B$60^('PCF decay matrix'!EA$1-'PCF decay matrix'!$A170)))</f>
        <v>0</v>
      </c>
      <c r="EB170" s="4">
        <f>IF($A170&gt;EB$1,0,$B170*(1-Parameters!$B$58)*(1-Parameters!$B$60^('PCF decay matrix'!EB$1-'PCF decay matrix'!$A170)))</f>
        <v>0</v>
      </c>
      <c r="EC170" s="4">
        <f>IF($A170&gt;EC$1,0,$B170*(1-Parameters!$B$58)*(1-Parameters!$B$60^('PCF decay matrix'!EC$1-'PCF decay matrix'!$A170)))</f>
        <v>0</v>
      </c>
      <c r="ED170" s="4">
        <f>IF($A170&gt;ED$1,0,$B170*(1-Parameters!$B$58)*(1-Parameters!$B$60^('PCF decay matrix'!ED$1-'PCF decay matrix'!$A170)))</f>
        <v>0</v>
      </c>
      <c r="EE170" s="4">
        <f>IF($A170&gt;EE$1,0,$B170*(1-Parameters!$B$58)*(1-Parameters!$B$60^('PCF decay matrix'!EE$1-'PCF decay matrix'!$A170)))</f>
        <v>0</v>
      </c>
      <c r="EF170" s="4">
        <f>IF($A170&gt;EF$1,0,$B170*(1-Parameters!$B$58)*(1-Parameters!$B$60^('PCF decay matrix'!EF$1-'PCF decay matrix'!$A170)))</f>
        <v>0</v>
      </c>
      <c r="EG170" s="4">
        <f>IF($A170&gt;EG$1,0,$B170*(1-Parameters!$B$58)*(1-Parameters!$B$60^('PCF decay matrix'!EG$1-'PCF decay matrix'!$A170)))</f>
        <v>0</v>
      </c>
      <c r="EH170" s="4">
        <f>IF($A170&gt;EH$1,0,$B170*(1-Parameters!$B$58)*(1-Parameters!$B$60^('PCF decay matrix'!EH$1-'PCF decay matrix'!$A170)))</f>
        <v>0</v>
      </c>
      <c r="EI170" s="4">
        <f>IF($A170&gt;EI$1,0,$B170*(1-Parameters!$B$58)*(1-Parameters!$B$60^('PCF decay matrix'!EI$1-'PCF decay matrix'!$A170)))</f>
        <v>0</v>
      </c>
      <c r="EJ170" s="4">
        <f>IF($A170&gt;EJ$1,0,$B170*(1-Parameters!$B$58)*(1-Parameters!$B$60^('PCF decay matrix'!EJ$1-'PCF decay matrix'!$A170)))</f>
        <v>0</v>
      </c>
      <c r="EK170" s="4">
        <f>IF($A170&gt;EK$1,0,$B170*(1-Parameters!$B$58)*(1-Parameters!$B$60^('PCF decay matrix'!EK$1-'PCF decay matrix'!$A170)))</f>
        <v>0</v>
      </c>
      <c r="EL170" s="4">
        <f>IF($A170&gt;EL$1,0,$B170*(1-Parameters!$B$58)*(1-Parameters!$B$60^('PCF decay matrix'!EL$1-'PCF decay matrix'!$A170)))</f>
        <v>0</v>
      </c>
      <c r="EM170" s="4">
        <f>IF($A170&gt;EM$1,0,$B170*(1-Parameters!$B$58)*(1-Parameters!$B$60^('PCF decay matrix'!EM$1-'PCF decay matrix'!$A170)))</f>
        <v>0</v>
      </c>
      <c r="EN170" s="4">
        <f>IF($A170&gt;EN$1,0,$B170*(1-Parameters!$B$58)*(1-Parameters!$B$60^('PCF decay matrix'!EN$1-'PCF decay matrix'!$A170)))</f>
        <v>0</v>
      </c>
      <c r="EO170" s="4">
        <f>IF($A170&gt;EO$1,0,$B170*(1-Parameters!$B$58)*(1-Parameters!$B$60^('PCF decay matrix'!EO$1-'PCF decay matrix'!$A170)))</f>
        <v>0</v>
      </c>
      <c r="EP170" s="4">
        <f>IF($A170&gt;EP$1,0,$B170*(1-Parameters!$B$58)*(1-Parameters!$B$60^('PCF decay matrix'!EP$1-'PCF decay matrix'!$A170)))</f>
        <v>0</v>
      </c>
      <c r="EQ170" s="4">
        <f>IF($A170&gt;EQ$1,0,$B170*(1-Parameters!$B$58)*(1-Parameters!$B$60^('PCF decay matrix'!EQ$1-'PCF decay matrix'!$A170)))</f>
        <v>0</v>
      </c>
      <c r="ER170" s="4">
        <f>IF($A170&gt;ER$1,0,$B170*(1-Parameters!$B$58)*(1-Parameters!$B$60^('PCF decay matrix'!ER$1-'PCF decay matrix'!$A170)))</f>
        <v>0</v>
      </c>
      <c r="ES170" s="4">
        <f>IF($A170&gt;ES$1,0,$B170*(1-Parameters!$B$58)*(1-Parameters!$B$60^('PCF decay matrix'!ES$1-'PCF decay matrix'!$A170)))</f>
        <v>0</v>
      </c>
      <c r="ET170" s="4">
        <f>IF($A170&gt;ET$1,0,$B170*(1-Parameters!$B$58)*(1-Parameters!$B$60^('PCF decay matrix'!ET$1-'PCF decay matrix'!$A170)))</f>
        <v>0</v>
      </c>
      <c r="EU170" s="4">
        <f>IF($A170&gt;EU$1,0,$B170*(1-Parameters!$B$58)*(1-Parameters!$B$60^('PCF decay matrix'!EU$1-'PCF decay matrix'!$A170)))</f>
        <v>0</v>
      </c>
      <c r="EV170" s="4">
        <f>IF($A170&gt;EV$1,0,$B170*(1-Parameters!$B$58)*(1-Parameters!$B$60^('PCF decay matrix'!EV$1-'PCF decay matrix'!$A170)))</f>
        <v>0</v>
      </c>
      <c r="EW170" s="4">
        <f>IF($A170&gt;EW$1,0,$B170*(1-Parameters!$B$58)*(1-Parameters!$B$60^('PCF decay matrix'!EW$1-'PCF decay matrix'!$A170)))</f>
        <v>0</v>
      </c>
      <c r="EX170" s="4">
        <f>IF($A170&gt;EX$1,0,$B170*(1-Parameters!$B$58)*(1-Parameters!$B$60^('PCF decay matrix'!EX$1-'PCF decay matrix'!$A170)))</f>
        <v>0</v>
      </c>
      <c r="EY170" s="4">
        <f>IF($A170&gt;EY$1,0,$B170*(1-Parameters!$B$58)*(1-Parameters!$B$60^('PCF decay matrix'!EY$1-'PCF decay matrix'!$A170)))</f>
        <v>0</v>
      </c>
      <c r="EZ170" s="4">
        <f>IF($A170&gt;EZ$1,0,$B170*(1-Parameters!$B$58)*(1-Parameters!$B$60^('PCF decay matrix'!EZ$1-'PCF decay matrix'!$A170)))</f>
        <v>0</v>
      </c>
      <c r="FA170" s="4">
        <f>IF($A170&gt;FA$1,0,$B170*(1-Parameters!$B$58)*(1-Parameters!$B$60^('PCF decay matrix'!FA$1-'PCF decay matrix'!$A170)))</f>
        <v>0</v>
      </c>
      <c r="FB170" s="4">
        <f>IF($A170&gt;FB$1,0,$B170*(1-Parameters!$B$58)*(1-Parameters!$B$60^('PCF decay matrix'!FB$1-'PCF decay matrix'!$A170)))</f>
        <v>0</v>
      </c>
      <c r="FC170" s="4">
        <f>IF($A170&gt;FC$1,0,$B170*(1-Parameters!$B$58)*(1-Parameters!$B$60^('PCF decay matrix'!FC$1-'PCF decay matrix'!$A170)))</f>
        <v>0</v>
      </c>
      <c r="FD170" s="4">
        <f>IF($A170&gt;FD$1,0,$B170*(1-Parameters!$B$58)*(1-Parameters!$B$60^('PCF decay matrix'!FD$1-'PCF decay matrix'!$A170)))</f>
        <v>0</v>
      </c>
      <c r="FE170" s="4">
        <f>IF($A170&gt;FE$1,0,$B170*(1-Parameters!$B$58)*(1-Parameters!$B$60^('PCF decay matrix'!FE$1-'PCF decay matrix'!$A170)))</f>
        <v>0</v>
      </c>
      <c r="FF170" s="4">
        <f>IF($A170&gt;FF$1,0,$B170*(1-Parameters!$B$58)*(1-Parameters!$B$60^('PCF decay matrix'!FF$1-'PCF decay matrix'!$A170)))</f>
        <v>0</v>
      </c>
      <c r="FG170" s="4">
        <f>IF($A170&gt;FG$1,0,$B170*(1-Parameters!$B$58)*(1-Parameters!$B$60^('PCF decay matrix'!FG$1-'PCF decay matrix'!$A170)))</f>
        <v>0</v>
      </c>
      <c r="FH170" s="4">
        <f>IF($A170&gt;FH$1,0,$B170*(1-Parameters!$B$58)*(1-Parameters!$B$60^('PCF decay matrix'!FH$1-'PCF decay matrix'!$A170)))</f>
        <v>0</v>
      </c>
      <c r="FI170" s="4">
        <f>IF($A170&gt;FI$1,0,$B170*(1-Parameters!$B$58)*(1-Parameters!$B$60^('PCF decay matrix'!FI$1-'PCF decay matrix'!$A170)))</f>
        <v>0</v>
      </c>
      <c r="FJ170" s="4">
        <f>IF($A170&gt;FJ$1,0,$B170*(1-Parameters!$B$58)*(1-Parameters!$B$60^('PCF decay matrix'!FJ$1-'PCF decay matrix'!$A170)))</f>
        <v>0</v>
      </c>
      <c r="FK170" s="4">
        <f>IF($A170&gt;FK$1,0,$B170*(1-Parameters!$B$58)*(1-Parameters!$B$60^('PCF decay matrix'!FK$1-'PCF decay matrix'!$A170)))</f>
        <v>0</v>
      </c>
      <c r="FL170" s="4">
        <f>IF($A170&gt;FL$1,0,$B170*(1-Parameters!$B$58)*(1-Parameters!$B$60^('PCF decay matrix'!FL$1-'PCF decay matrix'!$A170)))</f>
        <v>0</v>
      </c>
      <c r="FM170" s="4">
        <f>IF($A170&gt;FM$1,0,$B170*(1-Parameters!$B$58)*(1-Parameters!$B$60^('PCF decay matrix'!FM$1-'PCF decay matrix'!$A170)))</f>
        <v>0</v>
      </c>
      <c r="FN170" s="4">
        <f>IF($A170&gt;FN$1,0,$B170*(1-Parameters!$B$58)*(1-Parameters!$B$60^('PCF decay matrix'!FN$1-'PCF decay matrix'!$A170)))</f>
        <v>0</v>
      </c>
      <c r="FO170" s="4" t="e">
        <f ca="1">IF($A170&gt;FO$1,0,$B170*(1-Parameters!$B$58)*(1-Parameters!$B$60^('PCF decay matrix'!FO$1-'PCF decay matrix'!$A170)))</f>
        <v>#VALUE!</v>
      </c>
      <c r="FP170" s="4" t="e">
        <f ca="1">IF($A170&gt;FP$1,0,$B170*(1-Parameters!$B$58)*(1-Parameters!$B$60^('PCF decay matrix'!FP$1-'PCF decay matrix'!$A170)))</f>
        <v>#VALUE!</v>
      </c>
      <c r="FQ170" s="4" t="e">
        <f ca="1">IF($A170&gt;FQ$1,0,$B170*(1-Parameters!$B$58)*(1-Parameters!$B$60^('PCF decay matrix'!FQ$1-'PCF decay matrix'!$A170)))</f>
        <v>#VALUE!</v>
      </c>
      <c r="FR170" s="4" t="e">
        <f ca="1">IF($A170&gt;FR$1,0,$B170*(1-Parameters!$B$58)*(1-Parameters!$B$60^('PCF decay matrix'!FR$1-'PCF decay matrix'!$A170)))</f>
        <v>#VALUE!</v>
      </c>
      <c r="FS170" s="4" t="e">
        <f ca="1">IF($A170&gt;FS$1,0,$B170*(1-Parameters!$B$58)*(1-Parameters!$B$60^('PCF decay matrix'!FS$1-'PCF decay matrix'!$A170)))</f>
        <v>#VALUE!</v>
      </c>
      <c r="FT170" s="4" t="e">
        <f ca="1">IF($A170&gt;FT$1,0,$B170*(1-Parameters!$B$58)*(1-Parameters!$B$60^('PCF decay matrix'!FT$1-'PCF decay matrix'!$A170)))</f>
        <v>#VALUE!</v>
      </c>
      <c r="FU170" s="4" t="e">
        <f ca="1">IF($A170&gt;FU$1,0,$B170*(1-Parameters!$B$58)*(1-Parameters!$B$60^('PCF decay matrix'!FU$1-'PCF decay matrix'!$A170)))</f>
        <v>#VALUE!</v>
      </c>
      <c r="FV170" s="4" t="e">
        <f ca="1">IF($A170&gt;FV$1,0,$B170*(1-Parameters!$B$58)*(1-Parameters!$B$60^('PCF decay matrix'!FV$1-'PCF decay matrix'!$A170)))</f>
        <v>#VALUE!</v>
      </c>
      <c r="FW170" s="4" t="e">
        <f ca="1">IF($A170&gt;FW$1,0,$B170*(1-Parameters!$B$58)*(1-Parameters!$B$60^('PCF decay matrix'!FW$1-'PCF decay matrix'!$A170)))</f>
        <v>#VALUE!</v>
      </c>
      <c r="FX170" s="4" t="e">
        <f ca="1">IF($A170&gt;FX$1,0,$B170*(1-Parameters!$B$58)*(1-Parameters!$B$60^('PCF decay matrix'!FX$1-'PCF decay matrix'!$A170)))</f>
        <v>#VALUE!</v>
      </c>
      <c r="FY170" s="4" t="e">
        <f ca="1">IF($A170&gt;FY$1,0,$B170*(1-Parameters!$B$58)*(1-Parameters!$B$60^('PCF decay matrix'!FY$1-'PCF decay matrix'!$A170)))</f>
        <v>#VALUE!</v>
      </c>
      <c r="FZ170" s="4" t="e">
        <f ca="1">IF($A170&gt;FZ$1,0,$B170*(1-Parameters!$B$58)*(1-Parameters!$B$60^('PCF decay matrix'!FZ$1-'PCF decay matrix'!$A170)))</f>
        <v>#VALUE!</v>
      </c>
      <c r="GA170" s="4" t="e">
        <f ca="1">IF($A170&gt;GA$1,0,$B170*(1-Parameters!$B$58)*(1-Parameters!$B$60^('PCF decay matrix'!GA$1-'PCF decay matrix'!$A170)))</f>
        <v>#VALUE!</v>
      </c>
      <c r="GB170" s="4" t="e">
        <f ca="1">IF($A170&gt;GB$1,0,$B170*(1-Parameters!$B$58)*(1-Parameters!$B$60^('PCF decay matrix'!GB$1-'PCF decay matrix'!$A170)))</f>
        <v>#VALUE!</v>
      </c>
      <c r="GC170" s="4" t="e">
        <f ca="1">IF($A170&gt;GC$1,0,$B170*(1-Parameters!$B$58)*(1-Parameters!$B$60^('PCF decay matrix'!GC$1-'PCF decay matrix'!$A170)))</f>
        <v>#VALUE!</v>
      </c>
      <c r="GD170" s="4" t="e">
        <f ca="1">IF($A170&gt;GD$1,0,$B170*(1-Parameters!$B$58)*(1-Parameters!$B$60^('PCF decay matrix'!GD$1-'PCF decay matrix'!$A170)))</f>
        <v>#VALUE!</v>
      </c>
      <c r="GE170" s="4" t="e">
        <f ca="1">IF($A170&gt;GE$1,0,$B170*(1-Parameters!$B$58)*(1-Parameters!$B$60^('PCF decay matrix'!GE$1-'PCF decay matrix'!$A170)))</f>
        <v>#VALUE!</v>
      </c>
      <c r="GF170" s="4" t="e">
        <f ca="1">IF($A170&gt;GF$1,0,$B170*(1-Parameters!$B$58)*(1-Parameters!$B$60^('PCF decay matrix'!GF$1-'PCF decay matrix'!$A170)))</f>
        <v>#VALUE!</v>
      </c>
      <c r="GG170" s="4" t="e">
        <f ca="1">IF($A170&gt;GG$1,0,$B170*(1-Parameters!$B$58)*(1-Parameters!$B$60^('PCF decay matrix'!GG$1-'PCF decay matrix'!$A170)))</f>
        <v>#VALUE!</v>
      </c>
      <c r="GH170" s="4" t="e">
        <f ca="1">IF($A170&gt;GH$1,0,$B170*(1-Parameters!$B$58)*(1-Parameters!$B$60^('PCF decay matrix'!GH$1-'PCF decay matrix'!$A170)))</f>
        <v>#VALUE!</v>
      </c>
      <c r="GI170" s="4" t="e">
        <f ca="1">IF($A170&gt;GI$1,0,$B170*(1-Parameters!$B$58)*(1-Parameters!$B$60^('PCF decay matrix'!GI$1-'PCF decay matrix'!$A170)))</f>
        <v>#VALUE!</v>
      </c>
      <c r="GJ170" s="4" t="e">
        <f ca="1">IF($A170&gt;GJ$1,0,$B170*(1-Parameters!$B$58)*(1-Parameters!$B$60^('PCF decay matrix'!GJ$1-'PCF decay matrix'!$A170)))</f>
        <v>#VALUE!</v>
      </c>
      <c r="GK170" s="4" t="e">
        <f ca="1">IF($A170&gt;GK$1,0,$B170*(1-Parameters!$B$58)*(1-Parameters!$B$60^('PCF decay matrix'!GK$1-'PCF decay matrix'!$A170)))</f>
        <v>#VALUE!</v>
      </c>
    </row>
    <row r="171" spans="1:193" s="4" customFormat="1" x14ac:dyDescent="0.45">
      <c r="A171" s="4">
        <v>2179</v>
      </c>
      <c r="B171" s="20" t="e">
        <f ca="1">'PCF model'!D171</f>
        <v>#VALUE!</v>
      </c>
      <c r="C171" s="4">
        <f>IF($A171&gt;C$1,0,$B171*(1-Parameters!$B$58)*(1-Parameters!$B$60^('PCF decay matrix'!C$1-'PCF decay matrix'!$A171)))</f>
        <v>0</v>
      </c>
      <c r="D171" s="4">
        <f>IF($A171&gt;D$1,0,$B171*(1-Parameters!$B$58)*(1-Parameters!$B$60^('PCF decay matrix'!D$1-'PCF decay matrix'!$A171)))</f>
        <v>0</v>
      </c>
      <c r="E171" s="4">
        <f>IF($A171&gt;E$1,0,$B171*(1-Parameters!$B$58)*(1-Parameters!$B$60^('PCF decay matrix'!E$1-'PCF decay matrix'!$A171)))</f>
        <v>0</v>
      </c>
      <c r="F171" s="4">
        <f>IF($A171&gt;F$1,0,$B171*(1-Parameters!$B$58)*(1-Parameters!$B$60^('PCF decay matrix'!F$1-'PCF decay matrix'!$A171)))</f>
        <v>0</v>
      </c>
      <c r="G171" s="4">
        <f>IF($A171&gt;G$1,0,$B171*(1-Parameters!$B$58)*(1-Parameters!$B$60^('PCF decay matrix'!G$1-'PCF decay matrix'!$A171)))</f>
        <v>0</v>
      </c>
      <c r="H171" s="4">
        <f>IF($A171&gt;H$1,0,$B171*(1-Parameters!$B$58)*(1-Parameters!$B$60^('PCF decay matrix'!H$1-'PCF decay matrix'!$A171)))</f>
        <v>0</v>
      </c>
      <c r="I171" s="4">
        <f>IF($A171&gt;I$1,0,$B171*(1-Parameters!$B$58)*(1-Parameters!$B$60^('PCF decay matrix'!I$1-'PCF decay matrix'!$A171)))</f>
        <v>0</v>
      </c>
      <c r="J171" s="4">
        <f>IF($A171&gt;J$1,0,$B171*(1-Parameters!$B$58)*(1-Parameters!$B$60^('PCF decay matrix'!J$1-'PCF decay matrix'!$A171)))</f>
        <v>0</v>
      </c>
      <c r="K171" s="4">
        <f>IF($A171&gt;K$1,0,$B171*(1-Parameters!$B$58)*(1-Parameters!$B$60^('PCF decay matrix'!K$1-'PCF decay matrix'!$A171)))</f>
        <v>0</v>
      </c>
      <c r="L171" s="4">
        <f>IF($A171&gt;L$1,0,$B171*(1-Parameters!$B$58)*(1-Parameters!$B$60^('PCF decay matrix'!L$1-'PCF decay matrix'!$A171)))</f>
        <v>0</v>
      </c>
      <c r="M171" s="4">
        <f>IF($A171&gt;M$1,0,$B171*(1-Parameters!$B$58)*(1-Parameters!$B$60^('PCF decay matrix'!M$1-'PCF decay matrix'!$A171)))</f>
        <v>0</v>
      </c>
      <c r="N171" s="4">
        <f>IF($A171&gt;N$1,0,$B171*(1-Parameters!$B$58)*(1-Parameters!$B$60^('PCF decay matrix'!N$1-'PCF decay matrix'!$A171)))</f>
        <v>0</v>
      </c>
      <c r="O171" s="4">
        <f>IF($A171&gt;O$1,0,$B171*(1-Parameters!$B$58)*(1-Parameters!$B$60^('PCF decay matrix'!O$1-'PCF decay matrix'!$A171)))</f>
        <v>0</v>
      </c>
      <c r="P171" s="4">
        <f>IF($A171&gt;P$1,0,$B171*(1-Parameters!$B$58)*(1-Parameters!$B$60^('PCF decay matrix'!P$1-'PCF decay matrix'!$A171)))</f>
        <v>0</v>
      </c>
      <c r="Q171" s="4">
        <f>IF($A171&gt;Q$1,0,$B171*(1-Parameters!$B$58)*(1-Parameters!$B$60^('PCF decay matrix'!Q$1-'PCF decay matrix'!$A171)))</f>
        <v>0</v>
      </c>
      <c r="R171" s="4">
        <f>IF($A171&gt;R$1,0,$B171*(1-Parameters!$B$58)*(1-Parameters!$B$60^('PCF decay matrix'!R$1-'PCF decay matrix'!$A171)))</f>
        <v>0</v>
      </c>
      <c r="S171" s="4">
        <f>IF($A171&gt;S$1,0,$B171*(1-Parameters!$B$58)*(1-Parameters!$B$60^('PCF decay matrix'!S$1-'PCF decay matrix'!$A171)))</f>
        <v>0</v>
      </c>
      <c r="T171" s="4">
        <f>IF($A171&gt;T$1,0,$B171*(1-Parameters!$B$58)*(1-Parameters!$B$60^('PCF decay matrix'!T$1-'PCF decay matrix'!$A171)))</f>
        <v>0</v>
      </c>
      <c r="U171" s="4">
        <f>IF($A171&gt;U$1,0,$B171*(1-Parameters!$B$58)*(1-Parameters!$B$60^('PCF decay matrix'!U$1-'PCF decay matrix'!$A171)))</f>
        <v>0</v>
      </c>
      <c r="V171" s="4">
        <f>IF($A171&gt;V$1,0,$B171*(1-Parameters!$B$58)*(1-Parameters!$B$60^('PCF decay matrix'!V$1-'PCF decay matrix'!$A171)))</f>
        <v>0</v>
      </c>
      <c r="W171" s="4">
        <f>IF($A171&gt;W$1,0,$B171*(1-Parameters!$B$58)*(1-Parameters!$B$60^('PCF decay matrix'!W$1-'PCF decay matrix'!$A171)))</f>
        <v>0</v>
      </c>
      <c r="X171" s="4">
        <f>IF($A171&gt;X$1,0,$B171*(1-Parameters!$B$58)*(1-Parameters!$B$60^('PCF decay matrix'!X$1-'PCF decay matrix'!$A171)))</f>
        <v>0</v>
      </c>
      <c r="Y171" s="4">
        <f>IF($A171&gt;Y$1,0,$B171*(1-Parameters!$B$58)*(1-Parameters!$B$60^('PCF decay matrix'!Y$1-'PCF decay matrix'!$A171)))</f>
        <v>0</v>
      </c>
      <c r="Z171" s="4">
        <f>IF($A171&gt;Z$1,0,$B171*(1-Parameters!$B$58)*(1-Parameters!$B$60^('PCF decay matrix'!Z$1-'PCF decay matrix'!$A171)))</f>
        <v>0</v>
      </c>
      <c r="AA171" s="4">
        <f>IF($A171&gt;AA$1,0,$B171*(1-Parameters!$B$58)*(1-Parameters!$B$60^('PCF decay matrix'!AA$1-'PCF decay matrix'!$A171)))</f>
        <v>0</v>
      </c>
      <c r="AB171" s="4">
        <f>IF($A171&gt;AB$1,0,$B171*(1-Parameters!$B$58)*(1-Parameters!$B$60^('PCF decay matrix'!AB$1-'PCF decay matrix'!$A171)))</f>
        <v>0</v>
      </c>
      <c r="AC171" s="4">
        <f>IF($A171&gt;AC$1,0,$B171*(1-Parameters!$B$58)*(1-Parameters!$B$60^('PCF decay matrix'!AC$1-'PCF decay matrix'!$A171)))</f>
        <v>0</v>
      </c>
      <c r="AD171" s="4">
        <f>IF($A171&gt;AD$1,0,$B171*(1-Parameters!$B$58)*(1-Parameters!$B$60^('PCF decay matrix'!AD$1-'PCF decay matrix'!$A171)))</f>
        <v>0</v>
      </c>
      <c r="AE171" s="4">
        <f>IF($A171&gt;AE$1,0,$B171*(1-Parameters!$B$58)*(1-Parameters!$B$60^('PCF decay matrix'!AE$1-'PCF decay matrix'!$A171)))</f>
        <v>0</v>
      </c>
      <c r="AF171" s="4">
        <f>IF($A171&gt;AF$1,0,$B171*(1-Parameters!$B$58)*(1-Parameters!$B$60^('PCF decay matrix'!AF$1-'PCF decay matrix'!$A171)))</f>
        <v>0</v>
      </c>
      <c r="AG171" s="4">
        <f>IF($A171&gt;AG$1,0,$B171*(1-Parameters!$B$58)*(1-Parameters!$B$60^('PCF decay matrix'!AG$1-'PCF decay matrix'!$A171)))</f>
        <v>0</v>
      </c>
      <c r="AH171" s="4">
        <f>IF($A171&gt;AH$1,0,$B171*(1-Parameters!$B$58)*(1-Parameters!$B$60^('PCF decay matrix'!AH$1-'PCF decay matrix'!$A171)))</f>
        <v>0</v>
      </c>
      <c r="AI171" s="4">
        <f>IF($A171&gt;AI$1,0,$B171*(1-Parameters!$B$58)*(1-Parameters!$B$60^('PCF decay matrix'!AI$1-'PCF decay matrix'!$A171)))</f>
        <v>0</v>
      </c>
      <c r="AJ171" s="4">
        <f>IF($A171&gt;AJ$1,0,$B171*(1-Parameters!$B$58)*(1-Parameters!$B$60^('PCF decay matrix'!AJ$1-'PCF decay matrix'!$A171)))</f>
        <v>0</v>
      </c>
      <c r="AK171" s="4">
        <f>IF($A171&gt;AK$1,0,$B171*(1-Parameters!$B$58)*(1-Parameters!$B$60^('PCF decay matrix'!AK$1-'PCF decay matrix'!$A171)))</f>
        <v>0</v>
      </c>
      <c r="AL171" s="4">
        <f>IF($A171&gt;AL$1,0,$B171*(1-Parameters!$B$58)*(1-Parameters!$B$60^('PCF decay matrix'!AL$1-'PCF decay matrix'!$A171)))</f>
        <v>0</v>
      </c>
      <c r="AM171" s="4">
        <f>IF($A171&gt;AM$1,0,$B171*(1-Parameters!$B$58)*(1-Parameters!$B$60^('PCF decay matrix'!AM$1-'PCF decay matrix'!$A171)))</f>
        <v>0</v>
      </c>
      <c r="AN171" s="4">
        <f>IF($A171&gt;AN$1,0,$B171*(1-Parameters!$B$58)*(1-Parameters!$B$60^('PCF decay matrix'!AN$1-'PCF decay matrix'!$A171)))</f>
        <v>0</v>
      </c>
      <c r="AO171" s="4">
        <f>IF($A171&gt;AO$1,0,$B171*(1-Parameters!$B$58)*(1-Parameters!$B$60^('PCF decay matrix'!AO$1-'PCF decay matrix'!$A171)))</f>
        <v>0</v>
      </c>
      <c r="AP171" s="4">
        <f>IF($A171&gt;AP$1,0,$B171*(1-Parameters!$B$58)*(1-Parameters!$B$60^('PCF decay matrix'!AP$1-'PCF decay matrix'!$A171)))</f>
        <v>0</v>
      </c>
      <c r="AQ171" s="4">
        <f>IF($A171&gt;AQ$1,0,$B171*(1-Parameters!$B$58)*(1-Parameters!$B$60^('PCF decay matrix'!AQ$1-'PCF decay matrix'!$A171)))</f>
        <v>0</v>
      </c>
      <c r="AR171" s="4">
        <f>IF($A171&gt;AR$1,0,$B171*(1-Parameters!$B$58)*(1-Parameters!$B$60^('PCF decay matrix'!AR$1-'PCF decay matrix'!$A171)))</f>
        <v>0</v>
      </c>
      <c r="AS171" s="4">
        <f>IF($A171&gt;AS$1,0,$B171*(1-Parameters!$B$58)*(1-Parameters!$B$60^('PCF decay matrix'!AS$1-'PCF decay matrix'!$A171)))</f>
        <v>0</v>
      </c>
      <c r="AT171" s="4">
        <f>IF($A171&gt;AT$1,0,$B171*(1-Parameters!$B$58)*(1-Parameters!$B$60^('PCF decay matrix'!AT$1-'PCF decay matrix'!$A171)))</f>
        <v>0</v>
      </c>
      <c r="AU171" s="4">
        <f>IF($A171&gt;AU$1,0,$B171*(1-Parameters!$B$58)*(1-Parameters!$B$60^('PCF decay matrix'!AU$1-'PCF decay matrix'!$A171)))</f>
        <v>0</v>
      </c>
      <c r="AV171" s="4">
        <f>IF($A171&gt;AV$1,0,$B171*(1-Parameters!$B$58)*(1-Parameters!$B$60^('PCF decay matrix'!AV$1-'PCF decay matrix'!$A171)))</f>
        <v>0</v>
      </c>
      <c r="AW171" s="4">
        <f>IF($A171&gt;AW$1,0,$B171*(1-Parameters!$B$58)*(1-Parameters!$B$60^('PCF decay matrix'!AW$1-'PCF decay matrix'!$A171)))</f>
        <v>0</v>
      </c>
      <c r="AX171" s="4">
        <f>IF($A171&gt;AX$1,0,$B171*(1-Parameters!$B$58)*(1-Parameters!$B$60^('PCF decay matrix'!AX$1-'PCF decay matrix'!$A171)))</f>
        <v>0</v>
      </c>
      <c r="AY171" s="4">
        <f>IF($A171&gt;AY$1,0,$B171*(1-Parameters!$B$58)*(1-Parameters!$B$60^('PCF decay matrix'!AY$1-'PCF decay matrix'!$A171)))</f>
        <v>0</v>
      </c>
      <c r="AZ171" s="4">
        <f>IF($A171&gt;AZ$1,0,$B171*(1-Parameters!$B$58)*(1-Parameters!$B$60^('PCF decay matrix'!AZ$1-'PCF decay matrix'!$A171)))</f>
        <v>0</v>
      </c>
      <c r="BA171" s="4">
        <f>IF($A171&gt;BA$1,0,$B171*(1-Parameters!$B$58)*(1-Parameters!$B$60^('PCF decay matrix'!BA$1-'PCF decay matrix'!$A171)))</f>
        <v>0</v>
      </c>
      <c r="BB171" s="4">
        <f>IF($A171&gt;BB$1,0,$B171*(1-Parameters!$B$58)*(1-Parameters!$B$60^('PCF decay matrix'!BB$1-'PCF decay matrix'!$A171)))</f>
        <v>0</v>
      </c>
      <c r="BC171" s="4">
        <f>IF($A171&gt;BC$1,0,$B171*(1-Parameters!$B$58)*(1-Parameters!$B$60^('PCF decay matrix'!BC$1-'PCF decay matrix'!$A171)))</f>
        <v>0</v>
      </c>
      <c r="BD171" s="4">
        <f>IF($A171&gt;BD$1,0,$B171*(1-Parameters!$B$58)*(1-Parameters!$B$60^('PCF decay matrix'!BD$1-'PCF decay matrix'!$A171)))</f>
        <v>0</v>
      </c>
      <c r="BE171" s="4">
        <f>IF($A171&gt;BE$1,0,$B171*(1-Parameters!$B$58)*(1-Parameters!$B$60^('PCF decay matrix'!BE$1-'PCF decay matrix'!$A171)))</f>
        <v>0</v>
      </c>
      <c r="BF171" s="4">
        <f>IF($A171&gt;BF$1,0,$B171*(1-Parameters!$B$58)*(1-Parameters!$B$60^('PCF decay matrix'!BF$1-'PCF decay matrix'!$A171)))</f>
        <v>0</v>
      </c>
      <c r="BG171" s="4">
        <f>IF($A171&gt;BG$1,0,$B171*(1-Parameters!$B$58)*(1-Parameters!$B$60^('PCF decay matrix'!BG$1-'PCF decay matrix'!$A171)))</f>
        <v>0</v>
      </c>
      <c r="BH171" s="4">
        <f>IF($A171&gt;BH$1,0,$B171*(1-Parameters!$B$58)*(1-Parameters!$B$60^('PCF decay matrix'!BH$1-'PCF decay matrix'!$A171)))</f>
        <v>0</v>
      </c>
      <c r="BI171" s="4">
        <f>IF($A171&gt;BI$1,0,$B171*(1-Parameters!$B$58)*(1-Parameters!$B$60^('PCF decay matrix'!BI$1-'PCF decay matrix'!$A171)))</f>
        <v>0</v>
      </c>
      <c r="BJ171" s="4">
        <f>IF($A171&gt;BJ$1,0,$B171*(1-Parameters!$B$58)*(1-Parameters!$B$60^('PCF decay matrix'!BJ$1-'PCF decay matrix'!$A171)))</f>
        <v>0</v>
      </c>
      <c r="BK171" s="4">
        <f>IF($A171&gt;BK$1,0,$B171*(1-Parameters!$B$58)*(1-Parameters!$B$60^('PCF decay matrix'!BK$1-'PCF decay matrix'!$A171)))</f>
        <v>0</v>
      </c>
      <c r="BL171" s="4">
        <f>IF($A171&gt;BL$1,0,$B171*(1-Parameters!$B$58)*(1-Parameters!$B$60^('PCF decay matrix'!BL$1-'PCF decay matrix'!$A171)))</f>
        <v>0</v>
      </c>
      <c r="BM171" s="4">
        <f>IF($A171&gt;BM$1,0,$B171*(1-Parameters!$B$58)*(1-Parameters!$B$60^('PCF decay matrix'!BM$1-'PCF decay matrix'!$A171)))</f>
        <v>0</v>
      </c>
      <c r="BN171" s="4">
        <f>IF($A171&gt;BN$1,0,$B171*(1-Parameters!$B$58)*(1-Parameters!$B$60^('PCF decay matrix'!BN$1-'PCF decay matrix'!$A171)))</f>
        <v>0</v>
      </c>
      <c r="BO171" s="4">
        <f>IF($A171&gt;BO$1,0,$B171*(1-Parameters!$B$58)*(1-Parameters!$B$60^('PCF decay matrix'!BO$1-'PCF decay matrix'!$A171)))</f>
        <v>0</v>
      </c>
      <c r="BP171" s="4">
        <f>IF($A171&gt;BP$1,0,$B171*(1-Parameters!$B$58)*(1-Parameters!$B$60^('PCF decay matrix'!BP$1-'PCF decay matrix'!$A171)))</f>
        <v>0</v>
      </c>
      <c r="BQ171" s="4">
        <f>IF($A171&gt;BQ$1,0,$B171*(1-Parameters!$B$58)*(1-Parameters!$B$60^('PCF decay matrix'!BQ$1-'PCF decay matrix'!$A171)))</f>
        <v>0</v>
      </c>
      <c r="BR171" s="4">
        <f>IF($A171&gt;BR$1,0,$B171*(1-Parameters!$B$58)*(1-Parameters!$B$60^('PCF decay matrix'!BR$1-'PCF decay matrix'!$A171)))</f>
        <v>0</v>
      </c>
      <c r="BS171" s="4">
        <f>IF($A171&gt;BS$1,0,$B171*(1-Parameters!$B$58)*(1-Parameters!$B$60^('PCF decay matrix'!BS$1-'PCF decay matrix'!$A171)))</f>
        <v>0</v>
      </c>
      <c r="BT171" s="4">
        <f>IF($A171&gt;BT$1,0,$B171*(1-Parameters!$B$58)*(1-Parameters!$B$60^('PCF decay matrix'!BT$1-'PCF decay matrix'!$A171)))</f>
        <v>0</v>
      </c>
      <c r="BU171" s="4">
        <f>IF($A171&gt;BU$1,0,$B171*(1-Parameters!$B$58)*(1-Parameters!$B$60^('PCF decay matrix'!BU$1-'PCF decay matrix'!$A171)))</f>
        <v>0</v>
      </c>
      <c r="BV171" s="4">
        <f>IF($A171&gt;BV$1,0,$B171*(1-Parameters!$B$58)*(1-Parameters!$B$60^('PCF decay matrix'!BV$1-'PCF decay matrix'!$A171)))</f>
        <v>0</v>
      </c>
      <c r="BW171" s="4">
        <f>IF($A171&gt;BW$1,0,$B171*(1-Parameters!$B$58)*(1-Parameters!$B$60^('PCF decay matrix'!BW$1-'PCF decay matrix'!$A171)))</f>
        <v>0</v>
      </c>
      <c r="BX171" s="4">
        <f>IF($A171&gt;BX$1,0,$B171*(1-Parameters!$B$58)*(1-Parameters!$B$60^('PCF decay matrix'!BX$1-'PCF decay matrix'!$A171)))</f>
        <v>0</v>
      </c>
      <c r="BY171" s="4">
        <f>IF($A171&gt;BY$1,0,$B171*(1-Parameters!$B$58)*(1-Parameters!$B$60^('PCF decay matrix'!BY$1-'PCF decay matrix'!$A171)))</f>
        <v>0</v>
      </c>
      <c r="BZ171" s="4">
        <f>IF($A171&gt;BZ$1,0,$B171*(1-Parameters!$B$58)*(1-Parameters!$B$60^('PCF decay matrix'!BZ$1-'PCF decay matrix'!$A171)))</f>
        <v>0</v>
      </c>
      <c r="CA171" s="4">
        <f>IF($A171&gt;CA$1,0,$B171*(1-Parameters!$B$58)*(1-Parameters!$B$60^('PCF decay matrix'!CA$1-'PCF decay matrix'!$A171)))</f>
        <v>0</v>
      </c>
      <c r="CB171" s="4">
        <f>IF($A171&gt;CB$1,0,$B171*(1-Parameters!$B$58)*(1-Parameters!$B$60^('PCF decay matrix'!CB$1-'PCF decay matrix'!$A171)))</f>
        <v>0</v>
      </c>
      <c r="CC171" s="4">
        <f>IF($A171&gt;CC$1,0,$B171*(1-Parameters!$B$58)*(1-Parameters!$B$60^('PCF decay matrix'!CC$1-'PCF decay matrix'!$A171)))</f>
        <v>0</v>
      </c>
      <c r="CD171" s="4">
        <f>IF($A171&gt;CD$1,0,$B171*(1-Parameters!$B$58)*(1-Parameters!$B$60^('PCF decay matrix'!CD$1-'PCF decay matrix'!$A171)))</f>
        <v>0</v>
      </c>
      <c r="CE171" s="4">
        <f>IF($A171&gt;CE$1,0,$B171*(1-Parameters!$B$58)*(1-Parameters!$B$60^('PCF decay matrix'!CE$1-'PCF decay matrix'!$A171)))</f>
        <v>0</v>
      </c>
      <c r="CF171" s="4">
        <f>IF($A171&gt;CF$1,0,$B171*(1-Parameters!$B$58)*(1-Parameters!$B$60^('PCF decay matrix'!CF$1-'PCF decay matrix'!$A171)))</f>
        <v>0</v>
      </c>
      <c r="CG171" s="4">
        <f>IF($A171&gt;CG$1,0,$B171*(1-Parameters!$B$58)*(1-Parameters!$B$60^('PCF decay matrix'!CG$1-'PCF decay matrix'!$A171)))</f>
        <v>0</v>
      </c>
      <c r="CH171" s="4">
        <f>IF($A171&gt;CH$1,0,$B171*(1-Parameters!$B$58)*(1-Parameters!$B$60^('PCF decay matrix'!CH$1-'PCF decay matrix'!$A171)))</f>
        <v>0</v>
      </c>
      <c r="CI171" s="4">
        <f>IF($A171&gt;CI$1,0,$B171*(1-Parameters!$B$58)*(1-Parameters!$B$60^('PCF decay matrix'!CI$1-'PCF decay matrix'!$A171)))</f>
        <v>0</v>
      </c>
      <c r="CJ171" s="4">
        <f>IF($A171&gt;CJ$1,0,$B171*(1-Parameters!$B$58)*(1-Parameters!$B$60^('PCF decay matrix'!CJ$1-'PCF decay matrix'!$A171)))</f>
        <v>0</v>
      </c>
      <c r="CK171" s="4">
        <f>IF($A171&gt;CK$1,0,$B171*(1-Parameters!$B$58)*(1-Parameters!$B$60^('PCF decay matrix'!CK$1-'PCF decay matrix'!$A171)))</f>
        <v>0</v>
      </c>
      <c r="CL171" s="4">
        <f>IF($A171&gt;CL$1,0,$B171*(1-Parameters!$B$58)*(1-Parameters!$B$60^('PCF decay matrix'!CL$1-'PCF decay matrix'!$A171)))</f>
        <v>0</v>
      </c>
      <c r="CM171" s="4">
        <f>IF($A171&gt;CM$1,0,$B171*(1-Parameters!$B$58)*(1-Parameters!$B$60^('PCF decay matrix'!CM$1-'PCF decay matrix'!$A171)))</f>
        <v>0</v>
      </c>
      <c r="CN171" s="4">
        <f>IF($A171&gt;CN$1,0,$B171*(1-Parameters!$B$58)*(1-Parameters!$B$60^('PCF decay matrix'!CN$1-'PCF decay matrix'!$A171)))</f>
        <v>0</v>
      </c>
      <c r="CO171" s="4">
        <f>IF($A171&gt;CO$1,0,$B171*(1-Parameters!$B$58)*(1-Parameters!$B$60^('PCF decay matrix'!CO$1-'PCF decay matrix'!$A171)))</f>
        <v>0</v>
      </c>
      <c r="CP171" s="4">
        <f>IF($A171&gt;CP$1,0,$B171*(1-Parameters!$B$58)*(1-Parameters!$B$60^('PCF decay matrix'!CP$1-'PCF decay matrix'!$A171)))</f>
        <v>0</v>
      </c>
      <c r="CQ171" s="4">
        <f>IF($A171&gt;CQ$1,0,$B171*(1-Parameters!$B$58)*(1-Parameters!$B$60^('PCF decay matrix'!CQ$1-'PCF decay matrix'!$A171)))</f>
        <v>0</v>
      </c>
      <c r="CR171" s="4">
        <f>IF($A171&gt;CR$1,0,$B171*(1-Parameters!$B$58)*(1-Parameters!$B$60^('PCF decay matrix'!CR$1-'PCF decay matrix'!$A171)))</f>
        <v>0</v>
      </c>
      <c r="CS171" s="4">
        <f>IF($A171&gt;CS$1,0,$B171*(1-Parameters!$B$58)*(1-Parameters!$B$60^('PCF decay matrix'!CS$1-'PCF decay matrix'!$A171)))</f>
        <v>0</v>
      </c>
      <c r="CT171" s="4">
        <f>IF($A171&gt;CT$1,0,$B171*(1-Parameters!$B$58)*(1-Parameters!$B$60^('PCF decay matrix'!CT$1-'PCF decay matrix'!$A171)))</f>
        <v>0</v>
      </c>
      <c r="CU171" s="4">
        <f>IF($A171&gt;CU$1,0,$B171*(1-Parameters!$B$58)*(1-Parameters!$B$60^('PCF decay matrix'!CU$1-'PCF decay matrix'!$A171)))</f>
        <v>0</v>
      </c>
      <c r="CV171" s="4">
        <f>IF($A171&gt;CV$1,0,$B171*(1-Parameters!$B$58)*(1-Parameters!$B$60^('PCF decay matrix'!CV$1-'PCF decay matrix'!$A171)))</f>
        <v>0</v>
      </c>
      <c r="CW171" s="4">
        <f>IF($A171&gt;CW$1,0,$B171*(1-Parameters!$B$58)*(1-Parameters!$B$60^('PCF decay matrix'!CW$1-'PCF decay matrix'!$A171)))</f>
        <v>0</v>
      </c>
      <c r="CX171" s="4">
        <f>IF($A171&gt;CX$1,0,$B171*(1-Parameters!$B$58)*(1-Parameters!$B$60^('PCF decay matrix'!CX$1-'PCF decay matrix'!$A171)))</f>
        <v>0</v>
      </c>
      <c r="CY171" s="4">
        <f>IF($A171&gt;CY$1,0,$B171*(1-Parameters!$B$58)*(1-Parameters!$B$60^('PCF decay matrix'!CY$1-'PCF decay matrix'!$A171)))</f>
        <v>0</v>
      </c>
      <c r="CZ171" s="4">
        <f>IF($A171&gt;CZ$1,0,$B171*(1-Parameters!$B$58)*(1-Parameters!$B$60^('PCF decay matrix'!CZ$1-'PCF decay matrix'!$A171)))</f>
        <v>0</v>
      </c>
      <c r="DA171" s="4">
        <f>IF($A171&gt;DA$1,0,$B171*(1-Parameters!$B$58)*(1-Parameters!$B$60^('PCF decay matrix'!DA$1-'PCF decay matrix'!$A171)))</f>
        <v>0</v>
      </c>
      <c r="DB171" s="4">
        <f>IF($A171&gt;DB$1,0,$B171*(1-Parameters!$B$58)*(1-Parameters!$B$60^('PCF decay matrix'!DB$1-'PCF decay matrix'!$A171)))</f>
        <v>0</v>
      </c>
      <c r="DC171" s="4">
        <f>IF($A171&gt;DC$1,0,$B171*(1-Parameters!$B$58)*(1-Parameters!$B$60^('PCF decay matrix'!DC$1-'PCF decay matrix'!$A171)))</f>
        <v>0</v>
      </c>
      <c r="DD171" s="4">
        <f>IF($A171&gt;DD$1,0,$B171*(1-Parameters!$B$58)*(1-Parameters!$B$60^('PCF decay matrix'!DD$1-'PCF decay matrix'!$A171)))</f>
        <v>0</v>
      </c>
      <c r="DE171" s="4">
        <f>IF($A171&gt;DE$1,0,$B171*(1-Parameters!$B$58)*(1-Parameters!$B$60^('PCF decay matrix'!DE$1-'PCF decay matrix'!$A171)))</f>
        <v>0</v>
      </c>
      <c r="DF171" s="4">
        <f>IF($A171&gt;DF$1,0,$B171*(1-Parameters!$B$58)*(1-Parameters!$B$60^('PCF decay matrix'!DF$1-'PCF decay matrix'!$A171)))</f>
        <v>0</v>
      </c>
      <c r="DG171" s="4">
        <f>IF($A171&gt;DG$1,0,$B171*(1-Parameters!$B$58)*(1-Parameters!$B$60^('PCF decay matrix'!DG$1-'PCF decay matrix'!$A171)))</f>
        <v>0</v>
      </c>
      <c r="DH171" s="4">
        <f>IF($A171&gt;DH$1,0,$B171*(1-Parameters!$B$58)*(1-Parameters!$B$60^('PCF decay matrix'!DH$1-'PCF decay matrix'!$A171)))</f>
        <v>0</v>
      </c>
      <c r="DI171" s="4">
        <f>IF($A171&gt;DI$1,0,$B171*(1-Parameters!$B$58)*(1-Parameters!$B$60^('PCF decay matrix'!DI$1-'PCF decay matrix'!$A171)))</f>
        <v>0</v>
      </c>
      <c r="DJ171" s="4">
        <f>IF($A171&gt;DJ$1,0,$B171*(1-Parameters!$B$58)*(1-Parameters!$B$60^('PCF decay matrix'!DJ$1-'PCF decay matrix'!$A171)))</f>
        <v>0</v>
      </c>
      <c r="DK171" s="4">
        <f>IF($A171&gt;DK$1,0,$B171*(1-Parameters!$B$58)*(1-Parameters!$B$60^('PCF decay matrix'!DK$1-'PCF decay matrix'!$A171)))</f>
        <v>0</v>
      </c>
      <c r="DL171" s="4">
        <f>IF($A171&gt;DL$1,0,$B171*(1-Parameters!$B$58)*(1-Parameters!$B$60^('PCF decay matrix'!DL$1-'PCF decay matrix'!$A171)))</f>
        <v>0</v>
      </c>
      <c r="DM171" s="4">
        <f>IF($A171&gt;DM$1,0,$B171*(1-Parameters!$B$58)*(1-Parameters!$B$60^('PCF decay matrix'!DM$1-'PCF decay matrix'!$A171)))</f>
        <v>0</v>
      </c>
      <c r="DN171" s="4">
        <f>IF($A171&gt;DN$1,0,$B171*(1-Parameters!$B$58)*(1-Parameters!$B$60^('PCF decay matrix'!DN$1-'PCF decay matrix'!$A171)))</f>
        <v>0</v>
      </c>
      <c r="DO171" s="4">
        <f>IF($A171&gt;DO$1,0,$B171*(1-Parameters!$B$58)*(1-Parameters!$B$60^('PCF decay matrix'!DO$1-'PCF decay matrix'!$A171)))</f>
        <v>0</v>
      </c>
      <c r="DP171" s="4">
        <f>IF($A171&gt;DP$1,0,$B171*(1-Parameters!$B$58)*(1-Parameters!$B$60^('PCF decay matrix'!DP$1-'PCF decay matrix'!$A171)))</f>
        <v>0</v>
      </c>
      <c r="DQ171" s="4">
        <f>IF($A171&gt;DQ$1,0,$B171*(1-Parameters!$B$58)*(1-Parameters!$B$60^('PCF decay matrix'!DQ$1-'PCF decay matrix'!$A171)))</f>
        <v>0</v>
      </c>
      <c r="DR171" s="4">
        <f>IF($A171&gt;DR$1,0,$B171*(1-Parameters!$B$58)*(1-Parameters!$B$60^('PCF decay matrix'!DR$1-'PCF decay matrix'!$A171)))</f>
        <v>0</v>
      </c>
      <c r="DS171" s="4">
        <f>IF($A171&gt;DS$1,0,$B171*(1-Parameters!$B$58)*(1-Parameters!$B$60^('PCF decay matrix'!DS$1-'PCF decay matrix'!$A171)))</f>
        <v>0</v>
      </c>
      <c r="DT171" s="4">
        <f>IF($A171&gt;DT$1,0,$B171*(1-Parameters!$B$58)*(1-Parameters!$B$60^('PCF decay matrix'!DT$1-'PCF decay matrix'!$A171)))</f>
        <v>0</v>
      </c>
      <c r="DU171" s="4">
        <f>IF($A171&gt;DU$1,0,$B171*(1-Parameters!$B$58)*(1-Parameters!$B$60^('PCF decay matrix'!DU$1-'PCF decay matrix'!$A171)))</f>
        <v>0</v>
      </c>
      <c r="DV171" s="4">
        <f>IF($A171&gt;DV$1,0,$B171*(1-Parameters!$B$58)*(1-Parameters!$B$60^('PCF decay matrix'!DV$1-'PCF decay matrix'!$A171)))</f>
        <v>0</v>
      </c>
      <c r="DW171" s="4">
        <f>IF($A171&gt;DW$1,0,$B171*(1-Parameters!$B$58)*(1-Parameters!$B$60^('PCF decay matrix'!DW$1-'PCF decay matrix'!$A171)))</f>
        <v>0</v>
      </c>
      <c r="DX171" s="4">
        <f>IF($A171&gt;DX$1,0,$B171*(1-Parameters!$B$58)*(1-Parameters!$B$60^('PCF decay matrix'!DX$1-'PCF decay matrix'!$A171)))</f>
        <v>0</v>
      </c>
      <c r="DY171" s="4">
        <f>IF($A171&gt;DY$1,0,$B171*(1-Parameters!$B$58)*(1-Parameters!$B$60^('PCF decay matrix'!DY$1-'PCF decay matrix'!$A171)))</f>
        <v>0</v>
      </c>
      <c r="DZ171" s="4">
        <f>IF($A171&gt;DZ$1,0,$B171*(1-Parameters!$B$58)*(1-Parameters!$B$60^('PCF decay matrix'!DZ$1-'PCF decay matrix'!$A171)))</f>
        <v>0</v>
      </c>
      <c r="EA171" s="4">
        <f>IF($A171&gt;EA$1,0,$B171*(1-Parameters!$B$58)*(1-Parameters!$B$60^('PCF decay matrix'!EA$1-'PCF decay matrix'!$A171)))</f>
        <v>0</v>
      </c>
      <c r="EB171" s="4">
        <f>IF($A171&gt;EB$1,0,$B171*(1-Parameters!$B$58)*(1-Parameters!$B$60^('PCF decay matrix'!EB$1-'PCF decay matrix'!$A171)))</f>
        <v>0</v>
      </c>
      <c r="EC171" s="4">
        <f>IF($A171&gt;EC$1,0,$B171*(1-Parameters!$B$58)*(1-Parameters!$B$60^('PCF decay matrix'!EC$1-'PCF decay matrix'!$A171)))</f>
        <v>0</v>
      </c>
      <c r="ED171" s="4">
        <f>IF($A171&gt;ED$1,0,$B171*(1-Parameters!$B$58)*(1-Parameters!$B$60^('PCF decay matrix'!ED$1-'PCF decay matrix'!$A171)))</f>
        <v>0</v>
      </c>
      <c r="EE171" s="4">
        <f>IF($A171&gt;EE$1,0,$B171*(1-Parameters!$B$58)*(1-Parameters!$B$60^('PCF decay matrix'!EE$1-'PCF decay matrix'!$A171)))</f>
        <v>0</v>
      </c>
      <c r="EF171" s="4">
        <f>IF($A171&gt;EF$1,0,$B171*(1-Parameters!$B$58)*(1-Parameters!$B$60^('PCF decay matrix'!EF$1-'PCF decay matrix'!$A171)))</f>
        <v>0</v>
      </c>
      <c r="EG171" s="4">
        <f>IF($A171&gt;EG$1,0,$B171*(1-Parameters!$B$58)*(1-Parameters!$B$60^('PCF decay matrix'!EG$1-'PCF decay matrix'!$A171)))</f>
        <v>0</v>
      </c>
      <c r="EH171" s="4">
        <f>IF($A171&gt;EH$1,0,$B171*(1-Parameters!$B$58)*(1-Parameters!$B$60^('PCF decay matrix'!EH$1-'PCF decay matrix'!$A171)))</f>
        <v>0</v>
      </c>
      <c r="EI171" s="4">
        <f>IF($A171&gt;EI$1,0,$B171*(1-Parameters!$B$58)*(1-Parameters!$B$60^('PCF decay matrix'!EI$1-'PCF decay matrix'!$A171)))</f>
        <v>0</v>
      </c>
      <c r="EJ171" s="4">
        <f>IF($A171&gt;EJ$1,0,$B171*(1-Parameters!$B$58)*(1-Parameters!$B$60^('PCF decay matrix'!EJ$1-'PCF decay matrix'!$A171)))</f>
        <v>0</v>
      </c>
      <c r="EK171" s="4">
        <f>IF($A171&gt;EK$1,0,$B171*(1-Parameters!$B$58)*(1-Parameters!$B$60^('PCF decay matrix'!EK$1-'PCF decay matrix'!$A171)))</f>
        <v>0</v>
      </c>
      <c r="EL171" s="4">
        <f>IF($A171&gt;EL$1,0,$B171*(1-Parameters!$B$58)*(1-Parameters!$B$60^('PCF decay matrix'!EL$1-'PCF decay matrix'!$A171)))</f>
        <v>0</v>
      </c>
      <c r="EM171" s="4">
        <f>IF($A171&gt;EM$1,0,$B171*(1-Parameters!$B$58)*(1-Parameters!$B$60^('PCF decay matrix'!EM$1-'PCF decay matrix'!$A171)))</f>
        <v>0</v>
      </c>
      <c r="EN171" s="4">
        <f>IF($A171&gt;EN$1,0,$B171*(1-Parameters!$B$58)*(1-Parameters!$B$60^('PCF decay matrix'!EN$1-'PCF decay matrix'!$A171)))</f>
        <v>0</v>
      </c>
      <c r="EO171" s="4">
        <f>IF($A171&gt;EO$1,0,$B171*(1-Parameters!$B$58)*(1-Parameters!$B$60^('PCF decay matrix'!EO$1-'PCF decay matrix'!$A171)))</f>
        <v>0</v>
      </c>
      <c r="EP171" s="4">
        <f>IF($A171&gt;EP$1,0,$B171*(1-Parameters!$B$58)*(1-Parameters!$B$60^('PCF decay matrix'!EP$1-'PCF decay matrix'!$A171)))</f>
        <v>0</v>
      </c>
      <c r="EQ171" s="4">
        <f>IF($A171&gt;EQ$1,0,$B171*(1-Parameters!$B$58)*(1-Parameters!$B$60^('PCF decay matrix'!EQ$1-'PCF decay matrix'!$A171)))</f>
        <v>0</v>
      </c>
      <c r="ER171" s="4">
        <f>IF($A171&gt;ER$1,0,$B171*(1-Parameters!$B$58)*(1-Parameters!$B$60^('PCF decay matrix'!ER$1-'PCF decay matrix'!$A171)))</f>
        <v>0</v>
      </c>
      <c r="ES171" s="4">
        <f>IF($A171&gt;ES$1,0,$B171*(1-Parameters!$B$58)*(1-Parameters!$B$60^('PCF decay matrix'!ES$1-'PCF decay matrix'!$A171)))</f>
        <v>0</v>
      </c>
      <c r="ET171" s="4">
        <f>IF($A171&gt;ET$1,0,$B171*(1-Parameters!$B$58)*(1-Parameters!$B$60^('PCF decay matrix'!ET$1-'PCF decay matrix'!$A171)))</f>
        <v>0</v>
      </c>
      <c r="EU171" s="4">
        <f>IF($A171&gt;EU$1,0,$B171*(1-Parameters!$B$58)*(1-Parameters!$B$60^('PCF decay matrix'!EU$1-'PCF decay matrix'!$A171)))</f>
        <v>0</v>
      </c>
      <c r="EV171" s="4">
        <f>IF($A171&gt;EV$1,0,$B171*(1-Parameters!$B$58)*(1-Parameters!$B$60^('PCF decay matrix'!EV$1-'PCF decay matrix'!$A171)))</f>
        <v>0</v>
      </c>
      <c r="EW171" s="4">
        <f>IF($A171&gt;EW$1,0,$B171*(1-Parameters!$B$58)*(1-Parameters!$B$60^('PCF decay matrix'!EW$1-'PCF decay matrix'!$A171)))</f>
        <v>0</v>
      </c>
      <c r="EX171" s="4">
        <f>IF($A171&gt;EX$1,0,$B171*(1-Parameters!$B$58)*(1-Parameters!$B$60^('PCF decay matrix'!EX$1-'PCF decay matrix'!$A171)))</f>
        <v>0</v>
      </c>
      <c r="EY171" s="4">
        <f>IF($A171&gt;EY$1,0,$B171*(1-Parameters!$B$58)*(1-Parameters!$B$60^('PCF decay matrix'!EY$1-'PCF decay matrix'!$A171)))</f>
        <v>0</v>
      </c>
      <c r="EZ171" s="4">
        <f>IF($A171&gt;EZ$1,0,$B171*(1-Parameters!$B$58)*(1-Parameters!$B$60^('PCF decay matrix'!EZ$1-'PCF decay matrix'!$A171)))</f>
        <v>0</v>
      </c>
      <c r="FA171" s="4">
        <f>IF($A171&gt;FA$1,0,$B171*(1-Parameters!$B$58)*(1-Parameters!$B$60^('PCF decay matrix'!FA$1-'PCF decay matrix'!$A171)))</f>
        <v>0</v>
      </c>
      <c r="FB171" s="4">
        <f>IF($A171&gt;FB$1,0,$B171*(1-Parameters!$B$58)*(1-Parameters!$B$60^('PCF decay matrix'!FB$1-'PCF decay matrix'!$A171)))</f>
        <v>0</v>
      </c>
      <c r="FC171" s="4">
        <f>IF($A171&gt;FC$1,0,$B171*(1-Parameters!$B$58)*(1-Parameters!$B$60^('PCF decay matrix'!FC$1-'PCF decay matrix'!$A171)))</f>
        <v>0</v>
      </c>
      <c r="FD171" s="4">
        <f>IF($A171&gt;FD$1,0,$B171*(1-Parameters!$B$58)*(1-Parameters!$B$60^('PCF decay matrix'!FD$1-'PCF decay matrix'!$A171)))</f>
        <v>0</v>
      </c>
      <c r="FE171" s="4">
        <f>IF($A171&gt;FE$1,0,$B171*(1-Parameters!$B$58)*(1-Parameters!$B$60^('PCF decay matrix'!FE$1-'PCF decay matrix'!$A171)))</f>
        <v>0</v>
      </c>
      <c r="FF171" s="4">
        <f>IF($A171&gt;FF$1,0,$B171*(1-Parameters!$B$58)*(1-Parameters!$B$60^('PCF decay matrix'!FF$1-'PCF decay matrix'!$A171)))</f>
        <v>0</v>
      </c>
      <c r="FG171" s="4">
        <f>IF($A171&gt;FG$1,0,$B171*(1-Parameters!$B$58)*(1-Parameters!$B$60^('PCF decay matrix'!FG$1-'PCF decay matrix'!$A171)))</f>
        <v>0</v>
      </c>
      <c r="FH171" s="4">
        <f>IF($A171&gt;FH$1,0,$B171*(1-Parameters!$B$58)*(1-Parameters!$B$60^('PCF decay matrix'!FH$1-'PCF decay matrix'!$A171)))</f>
        <v>0</v>
      </c>
      <c r="FI171" s="4">
        <f>IF($A171&gt;FI$1,0,$B171*(1-Parameters!$B$58)*(1-Parameters!$B$60^('PCF decay matrix'!FI$1-'PCF decay matrix'!$A171)))</f>
        <v>0</v>
      </c>
      <c r="FJ171" s="4">
        <f>IF($A171&gt;FJ$1,0,$B171*(1-Parameters!$B$58)*(1-Parameters!$B$60^('PCF decay matrix'!FJ$1-'PCF decay matrix'!$A171)))</f>
        <v>0</v>
      </c>
      <c r="FK171" s="4">
        <f>IF($A171&gt;FK$1,0,$B171*(1-Parameters!$B$58)*(1-Parameters!$B$60^('PCF decay matrix'!FK$1-'PCF decay matrix'!$A171)))</f>
        <v>0</v>
      </c>
      <c r="FL171" s="4">
        <f>IF($A171&gt;FL$1,0,$B171*(1-Parameters!$B$58)*(1-Parameters!$B$60^('PCF decay matrix'!FL$1-'PCF decay matrix'!$A171)))</f>
        <v>0</v>
      </c>
      <c r="FM171" s="4">
        <f>IF($A171&gt;FM$1,0,$B171*(1-Parameters!$B$58)*(1-Parameters!$B$60^('PCF decay matrix'!FM$1-'PCF decay matrix'!$A171)))</f>
        <v>0</v>
      </c>
      <c r="FN171" s="4">
        <f>IF($A171&gt;FN$1,0,$B171*(1-Parameters!$B$58)*(1-Parameters!$B$60^('PCF decay matrix'!FN$1-'PCF decay matrix'!$A171)))</f>
        <v>0</v>
      </c>
      <c r="FO171" s="4">
        <f>IF($A171&gt;FO$1,0,$B171*(1-Parameters!$B$58)*(1-Parameters!$B$60^('PCF decay matrix'!FO$1-'PCF decay matrix'!$A171)))</f>
        <v>0</v>
      </c>
      <c r="FP171" s="4" t="e">
        <f ca="1">IF($A171&gt;FP$1,0,$B171*(1-Parameters!$B$58)*(1-Parameters!$B$60^('PCF decay matrix'!FP$1-'PCF decay matrix'!$A171)))</f>
        <v>#VALUE!</v>
      </c>
      <c r="FQ171" s="4" t="e">
        <f ca="1">IF($A171&gt;FQ$1,0,$B171*(1-Parameters!$B$58)*(1-Parameters!$B$60^('PCF decay matrix'!FQ$1-'PCF decay matrix'!$A171)))</f>
        <v>#VALUE!</v>
      </c>
      <c r="FR171" s="4" t="e">
        <f ca="1">IF($A171&gt;FR$1,0,$B171*(1-Parameters!$B$58)*(1-Parameters!$B$60^('PCF decay matrix'!FR$1-'PCF decay matrix'!$A171)))</f>
        <v>#VALUE!</v>
      </c>
      <c r="FS171" s="4" t="e">
        <f ca="1">IF($A171&gt;FS$1,0,$B171*(1-Parameters!$B$58)*(1-Parameters!$B$60^('PCF decay matrix'!FS$1-'PCF decay matrix'!$A171)))</f>
        <v>#VALUE!</v>
      </c>
      <c r="FT171" s="4" t="e">
        <f ca="1">IF($A171&gt;FT$1,0,$B171*(1-Parameters!$B$58)*(1-Parameters!$B$60^('PCF decay matrix'!FT$1-'PCF decay matrix'!$A171)))</f>
        <v>#VALUE!</v>
      </c>
      <c r="FU171" s="4" t="e">
        <f ca="1">IF($A171&gt;FU$1,0,$B171*(1-Parameters!$B$58)*(1-Parameters!$B$60^('PCF decay matrix'!FU$1-'PCF decay matrix'!$A171)))</f>
        <v>#VALUE!</v>
      </c>
      <c r="FV171" s="4" t="e">
        <f ca="1">IF($A171&gt;FV$1,0,$B171*(1-Parameters!$B$58)*(1-Parameters!$B$60^('PCF decay matrix'!FV$1-'PCF decay matrix'!$A171)))</f>
        <v>#VALUE!</v>
      </c>
      <c r="FW171" s="4" t="e">
        <f ca="1">IF($A171&gt;FW$1,0,$B171*(1-Parameters!$B$58)*(1-Parameters!$B$60^('PCF decay matrix'!FW$1-'PCF decay matrix'!$A171)))</f>
        <v>#VALUE!</v>
      </c>
      <c r="FX171" s="4" t="e">
        <f ca="1">IF($A171&gt;FX$1,0,$B171*(1-Parameters!$B$58)*(1-Parameters!$B$60^('PCF decay matrix'!FX$1-'PCF decay matrix'!$A171)))</f>
        <v>#VALUE!</v>
      </c>
      <c r="FY171" s="4" t="e">
        <f ca="1">IF($A171&gt;FY$1,0,$B171*(1-Parameters!$B$58)*(1-Parameters!$B$60^('PCF decay matrix'!FY$1-'PCF decay matrix'!$A171)))</f>
        <v>#VALUE!</v>
      </c>
      <c r="FZ171" s="4" t="e">
        <f ca="1">IF($A171&gt;FZ$1,0,$B171*(1-Parameters!$B$58)*(1-Parameters!$B$60^('PCF decay matrix'!FZ$1-'PCF decay matrix'!$A171)))</f>
        <v>#VALUE!</v>
      </c>
      <c r="GA171" s="4" t="e">
        <f ca="1">IF($A171&gt;GA$1,0,$B171*(1-Parameters!$B$58)*(1-Parameters!$B$60^('PCF decay matrix'!GA$1-'PCF decay matrix'!$A171)))</f>
        <v>#VALUE!</v>
      </c>
      <c r="GB171" s="4" t="e">
        <f ca="1">IF($A171&gt;GB$1,0,$B171*(1-Parameters!$B$58)*(1-Parameters!$B$60^('PCF decay matrix'!GB$1-'PCF decay matrix'!$A171)))</f>
        <v>#VALUE!</v>
      </c>
      <c r="GC171" s="4" t="e">
        <f ca="1">IF($A171&gt;GC$1,0,$B171*(1-Parameters!$B$58)*(1-Parameters!$B$60^('PCF decay matrix'!GC$1-'PCF decay matrix'!$A171)))</f>
        <v>#VALUE!</v>
      </c>
      <c r="GD171" s="4" t="e">
        <f ca="1">IF($A171&gt;GD$1,0,$B171*(1-Parameters!$B$58)*(1-Parameters!$B$60^('PCF decay matrix'!GD$1-'PCF decay matrix'!$A171)))</f>
        <v>#VALUE!</v>
      </c>
      <c r="GE171" s="4" t="e">
        <f ca="1">IF($A171&gt;GE$1,0,$B171*(1-Parameters!$B$58)*(1-Parameters!$B$60^('PCF decay matrix'!GE$1-'PCF decay matrix'!$A171)))</f>
        <v>#VALUE!</v>
      </c>
      <c r="GF171" s="4" t="e">
        <f ca="1">IF($A171&gt;GF$1,0,$B171*(1-Parameters!$B$58)*(1-Parameters!$B$60^('PCF decay matrix'!GF$1-'PCF decay matrix'!$A171)))</f>
        <v>#VALUE!</v>
      </c>
      <c r="GG171" s="4" t="e">
        <f ca="1">IF($A171&gt;GG$1,0,$B171*(1-Parameters!$B$58)*(1-Parameters!$B$60^('PCF decay matrix'!GG$1-'PCF decay matrix'!$A171)))</f>
        <v>#VALUE!</v>
      </c>
      <c r="GH171" s="4" t="e">
        <f ca="1">IF($A171&gt;GH$1,0,$B171*(1-Parameters!$B$58)*(1-Parameters!$B$60^('PCF decay matrix'!GH$1-'PCF decay matrix'!$A171)))</f>
        <v>#VALUE!</v>
      </c>
      <c r="GI171" s="4" t="e">
        <f ca="1">IF($A171&gt;GI$1,0,$B171*(1-Parameters!$B$58)*(1-Parameters!$B$60^('PCF decay matrix'!GI$1-'PCF decay matrix'!$A171)))</f>
        <v>#VALUE!</v>
      </c>
      <c r="GJ171" s="4" t="e">
        <f ca="1">IF($A171&gt;GJ$1,0,$B171*(1-Parameters!$B$58)*(1-Parameters!$B$60^('PCF decay matrix'!GJ$1-'PCF decay matrix'!$A171)))</f>
        <v>#VALUE!</v>
      </c>
      <c r="GK171" s="4" t="e">
        <f ca="1">IF($A171&gt;GK$1,0,$B171*(1-Parameters!$B$58)*(1-Parameters!$B$60^('PCF decay matrix'!GK$1-'PCF decay matrix'!$A171)))</f>
        <v>#VALUE!</v>
      </c>
    </row>
    <row r="172" spans="1:193" s="4" customFormat="1" x14ac:dyDescent="0.45">
      <c r="A172" s="4">
        <v>2180</v>
      </c>
      <c r="B172" s="20" t="e">
        <f ca="1">'PCF model'!D172</f>
        <v>#VALUE!</v>
      </c>
      <c r="C172" s="4">
        <f>IF($A172&gt;C$1,0,$B172*(1-Parameters!$B$58)*(1-Parameters!$B$60^('PCF decay matrix'!C$1-'PCF decay matrix'!$A172)))</f>
        <v>0</v>
      </c>
      <c r="D172" s="4">
        <f>IF($A172&gt;D$1,0,$B172*(1-Parameters!$B$58)*(1-Parameters!$B$60^('PCF decay matrix'!D$1-'PCF decay matrix'!$A172)))</f>
        <v>0</v>
      </c>
      <c r="E172" s="4">
        <f>IF($A172&gt;E$1,0,$B172*(1-Parameters!$B$58)*(1-Parameters!$B$60^('PCF decay matrix'!E$1-'PCF decay matrix'!$A172)))</f>
        <v>0</v>
      </c>
      <c r="F172" s="4">
        <f>IF($A172&gt;F$1,0,$B172*(1-Parameters!$B$58)*(1-Parameters!$B$60^('PCF decay matrix'!F$1-'PCF decay matrix'!$A172)))</f>
        <v>0</v>
      </c>
      <c r="G172" s="4">
        <f>IF($A172&gt;G$1,0,$B172*(1-Parameters!$B$58)*(1-Parameters!$B$60^('PCF decay matrix'!G$1-'PCF decay matrix'!$A172)))</f>
        <v>0</v>
      </c>
      <c r="H172" s="4">
        <f>IF($A172&gt;H$1,0,$B172*(1-Parameters!$B$58)*(1-Parameters!$B$60^('PCF decay matrix'!H$1-'PCF decay matrix'!$A172)))</f>
        <v>0</v>
      </c>
      <c r="I172" s="4">
        <f>IF($A172&gt;I$1,0,$B172*(1-Parameters!$B$58)*(1-Parameters!$B$60^('PCF decay matrix'!I$1-'PCF decay matrix'!$A172)))</f>
        <v>0</v>
      </c>
      <c r="J172" s="4">
        <f>IF($A172&gt;J$1,0,$B172*(1-Parameters!$B$58)*(1-Parameters!$B$60^('PCF decay matrix'!J$1-'PCF decay matrix'!$A172)))</f>
        <v>0</v>
      </c>
      <c r="K172" s="4">
        <f>IF($A172&gt;K$1,0,$B172*(1-Parameters!$B$58)*(1-Parameters!$B$60^('PCF decay matrix'!K$1-'PCF decay matrix'!$A172)))</f>
        <v>0</v>
      </c>
      <c r="L172" s="4">
        <f>IF($A172&gt;L$1,0,$B172*(1-Parameters!$B$58)*(1-Parameters!$B$60^('PCF decay matrix'!L$1-'PCF decay matrix'!$A172)))</f>
        <v>0</v>
      </c>
      <c r="M172" s="4">
        <f>IF($A172&gt;M$1,0,$B172*(1-Parameters!$B$58)*(1-Parameters!$B$60^('PCF decay matrix'!M$1-'PCF decay matrix'!$A172)))</f>
        <v>0</v>
      </c>
      <c r="N172" s="4">
        <f>IF($A172&gt;N$1,0,$B172*(1-Parameters!$B$58)*(1-Parameters!$B$60^('PCF decay matrix'!N$1-'PCF decay matrix'!$A172)))</f>
        <v>0</v>
      </c>
      <c r="O172" s="4">
        <f>IF($A172&gt;O$1,0,$B172*(1-Parameters!$B$58)*(1-Parameters!$B$60^('PCF decay matrix'!O$1-'PCF decay matrix'!$A172)))</f>
        <v>0</v>
      </c>
      <c r="P172" s="4">
        <f>IF($A172&gt;P$1,0,$B172*(1-Parameters!$B$58)*(1-Parameters!$B$60^('PCF decay matrix'!P$1-'PCF decay matrix'!$A172)))</f>
        <v>0</v>
      </c>
      <c r="Q172" s="4">
        <f>IF($A172&gt;Q$1,0,$B172*(1-Parameters!$B$58)*(1-Parameters!$B$60^('PCF decay matrix'!Q$1-'PCF decay matrix'!$A172)))</f>
        <v>0</v>
      </c>
      <c r="R172" s="4">
        <f>IF($A172&gt;R$1,0,$B172*(1-Parameters!$B$58)*(1-Parameters!$B$60^('PCF decay matrix'!R$1-'PCF decay matrix'!$A172)))</f>
        <v>0</v>
      </c>
      <c r="S172" s="4">
        <f>IF($A172&gt;S$1,0,$B172*(1-Parameters!$B$58)*(1-Parameters!$B$60^('PCF decay matrix'!S$1-'PCF decay matrix'!$A172)))</f>
        <v>0</v>
      </c>
      <c r="T172" s="4">
        <f>IF($A172&gt;T$1,0,$B172*(1-Parameters!$B$58)*(1-Parameters!$B$60^('PCF decay matrix'!T$1-'PCF decay matrix'!$A172)))</f>
        <v>0</v>
      </c>
      <c r="U172" s="4">
        <f>IF($A172&gt;U$1,0,$B172*(1-Parameters!$B$58)*(1-Parameters!$B$60^('PCF decay matrix'!U$1-'PCF decay matrix'!$A172)))</f>
        <v>0</v>
      </c>
      <c r="V172" s="4">
        <f>IF($A172&gt;V$1,0,$B172*(1-Parameters!$B$58)*(1-Parameters!$B$60^('PCF decay matrix'!V$1-'PCF decay matrix'!$A172)))</f>
        <v>0</v>
      </c>
      <c r="W172" s="4">
        <f>IF($A172&gt;W$1,0,$B172*(1-Parameters!$B$58)*(1-Parameters!$B$60^('PCF decay matrix'!W$1-'PCF decay matrix'!$A172)))</f>
        <v>0</v>
      </c>
      <c r="X172" s="4">
        <f>IF($A172&gt;X$1,0,$B172*(1-Parameters!$B$58)*(1-Parameters!$B$60^('PCF decay matrix'!X$1-'PCF decay matrix'!$A172)))</f>
        <v>0</v>
      </c>
      <c r="Y172" s="4">
        <f>IF($A172&gt;Y$1,0,$B172*(1-Parameters!$B$58)*(1-Parameters!$B$60^('PCF decay matrix'!Y$1-'PCF decay matrix'!$A172)))</f>
        <v>0</v>
      </c>
      <c r="Z172" s="4">
        <f>IF($A172&gt;Z$1,0,$B172*(1-Parameters!$B$58)*(1-Parameters!$B$60^('PCF decay matrix'!Z$1-'PCF decay matrix'!$A172)))</f>
        <v>0</v>
      </c>
      <c r="AA172" s="4">
        <f>IF($A172&gt;AA$1,0,$B172*(1-Parameters!$B$58)*(1-Parameters!$B$60^('PCF decay matrix'!AA$1-'PCF decay matrix'!$A172)))</f>
        <v>0</v>
      </c>
      <c r="AB172" s="4">
        <f>IF($A172&gt;AB$1,0,$B172*(1-Parameters!$B$58)*(1-Parameters!$B$60^('PCF decay matrix'!AB$1-'PCF decay matrix'!$A172)))</f>
        <v>0</v>
      </c>
      <c r="AC172" s="4">
        <f>IF($A172&gt;AC$1,0,$B172*(1-Parameters!$B$58)*(1-Parameters!$B$60^('PCF decay matrix'!AC$1-'PCF decay matrix'!$A172)))</f>
        <v>0</v>
      </c>
      <c r="AD172" s="4">
        <f>IF($A172&gt;AD$1,0,$B172*(1-Parameters!$B$58)*(1-Parameters!$B$60^('PCF decay matrix'!AD$1-'PCF decay matrix'!$A172)))</f>
        <v>0</v>
      </c>
      <c r="AE172" s="4">
        <f>IF($A172&gt;AE$1,0,$B172*(1-Parameters!$B$58)*(1-Parameters!$B$60^('PCF decay matrix'!AE$1-'PCF decay matrix'!$A172)))</f>
        <v>0</v>
      </c>
      <c r="AF172" s="4">
        <f>IF($A172&gt;AF$1,0,$B172*(1-Parameters!$B$58)*(1-Parameters!$B$60^('PCF decay matrix'!AF$1-'PCF decay matrix'!$A172)))</f>
        <v>0</v>
      </c>
      <c r="AG172" s="4">
        <f>IF($A172&gt;AG$1,0,$B172*(1-Parameters!$B$58)*(1-Parameters!$B$60^('PCF decay matrix'!AG$1-'PCF decay matrix'!$A172)))</f>
        <v>0</v>
      </c>
      <c r="AH172" s="4">
        <f>IF($A172&gt;AH$1,0,$B172*(1-Parameters!$B$58)*(1-Parameters!$B$60^('PCF decay matrix'!AH$1-'PCF decay matrix'!$A172)))</f>
        <v>0</v>
      </c>
      <c r="AI172" s="4">
        <f>IF($A172&gt;AI$1,0,$B172*(1-Parameters!$B$58)*(1-Parameters!$B$60^('PCF decay matrix'!AI$1-'PCF decay matrix'!$A172)))</f>
        <v>0</v>
      </c>
      <c r="AJ172" s="4">
        <f>IF($A172&gt;AJ$1,0,$B172*(1-Parameters!$B$58)*(1-Parameters!$B$60^('PCF decay matrix'!AJ$1-'PCF decay matrix'!$A172)))</f>
        <v>0</v>
      </c>
      <c r="AK172" s="4">
        <f>IF($A172&gt;AK$1,0,$B172*(1-Parameters!$B$58)*(1-Parameters!$B$60^('PCF decay matrix'!AK$1-'PCF decay matrix'!$A172)))</f>
        <v>0</v>
      </c>
      <c r="AL172" s="4">
        <f>IF($A172&gt;AL$1,0,$B172*(1-Parameters!$B$58)*(1-Parameters!$B$60^('PCF decay matrix'!AL$1-'PCF decay matrix'!$A172)))</f>
        <v>0</v>
      </c>
      <c r="AM172" s="4">
        <f>IF($A172&gt;AM$1,0,$B172*(1-Parameters!$B$58)*(1-Parameters!$B$60^('PCF decay matrix'!AM$1-'PCF decay matrix'!$A172)))</f>
        <v>0</v>
      </c>
      <c r="AN172" s="4">
        <f>IF($A172&gt;AN$1,0,$B172*(1-Parameters!$B$58)*(1-Parameters!$B$60^('PCF decay matrix'!AN$1-'PCF decay matrix'!$A172)))</f>
        <v>0</v>
      </c>
      <c r="AO172" s="4">
        <f>IF($A172&gt;AO$1,0,$B172*(1-Parameters!$B$58)*(1-Parameters!$B$60^('PCF decay matrix'!AO$1-'PCF decay matrix'!$A172)))</f>
        <v>0</v>
      </c>
      <c r="AP172" s="4">
        <f>IF($A172&gt;AP$1,0,$B172*(1-Parameters!$B$58)*(1-Parameters!$B$60^('PCF decay matrix'!AP$1-'PCF decay matrix'!$A172)))</f>
        <v>0</v>
      </c>
      <c r="AQ172" s="4">
        <f>IF($A172&gt;AQ$1,0,$B172*(1-Parameters!$B$58)*(1-Parameters!$B$60^('PCF decay matrix'!AQ$1-'PCF decay matrix'!$A172)))</f>
        <v>0</v>
      </c>
      <c r="AR172" s="4">
        <f>IF($A172&gt;AR$1,0,$B172*(1-Parameters!$B$58)*(1-Parameters!$B$60^('PCF decay matrix'!AR$1-'PCF decay matrix'!$A172)))</f>
        <v>0</v>
      </c>
      <c r="AS172" s="4">
        <f>IF($A172&gt;AS$1,0,$B172*(1-Parameters!$B$58)*(1-Parameters!$B$60^('PCF decay matrix'!AS$1-'PCF decay matrix'!$A172)))</f>
        <v>0</v>
      </c>
      <c r="AT172" s="4">
        <f>IF($A172&gt;AT$1,0,$B172*(1-Parameters!$B$58)*(1-Parameters!$B$60^('PCF decay matrix'!AT$1-'PCF decay matrix'!$A172)))</f>
        <v>0</v>
      </c>
      <c r="AU172" s="4">
        <f>IF($A172&gt;AU$1,0,$B172*(1-Parameters!$B$58)*(1-Parameters!$B$60^('PCF decay matrix'!AU$1-'PCF decay matrix'!$A172)))</f>
        <v>0</v>
      </c>
      <c r="AV172" s="4">
        <f>IF($A172&gt;AV$1,0,$B172*(1-Parameters!$B$58)*(1-Parameters!$B$60^('PCF decay matrix'!AV$1-'PCF decay matrix'!$A172)))</f>
        <v>0</v>
      </c>
      <c r="AW172" s="4">
        <f>IF($A172&gt;AW$1,0,$B172*(1-Parameters!$B$58)*(1-Parameters!$B$60^('PCF decay matrix'!AW$1-'PCF decay matrix'!$A172)))</f>
        <v>0</v>
      </c>
      <c r="AX172" s="4">
        <f>IF($A172&gt;AX$1,0,$B172*(1-Parameters!$B$58)*(1-Parameters!$B$60^('PCF decay matrix'!AX$1-'PCF decay matrix'!$A172)))</f>
        <v>0</v>
      </c>
      <c r="AY172" s="4">
        <f>IF($A172&gt;AY$1,0,$B172*(1-Parameters!$B$58)*(1-Parameters!$B$60^('PCF decay matrix'!AY$1-'PCF decay matrix'!$A172)))</f>
        <v>0</v>
      </c>
      <c r="AZ172" s="4">
        <f>IF($A172&gt;AZ$1,0,$B172*(1-Parameters!$B$58)*(1-Parameters!$B$60^('PCF decay matrix'!AZ$1-'PCF decay matrix'!$A172)))</f>
        <v>0</v>
      </c>
      <c r="BA172" s="4">
        <f>IF($A172&gt;BA$1,0,$B172*(1-Parameters!$B$58)*(1-Parameters!$B$60^('PCF decay matrix'!BA$1-'PCF decay matrix'!$A172)))</f>
        <v>0</v>
      </c>
      <c r="BB172" s="4">
        <f>IF($A172&gt;BB$1,0,$B172*(1-Parameters!$B$58)*(1-Parameters!$B$60^('PCF decay matrix'!BB$1-'PCF decay matrix'!$A172)))</f>
        <v>0</v>
      </c>
      <c r="BC172" s="4">
        <f>IF($A172&gt;BC$1,0,$B172*(1-Parameters!$B$58)*(1-Parameters!$B$60^('PCF decay matrix'!BC$1-'PCF decay matrix'!$A172)))</f>
        <v>0</v>
      </c>
      <c r="BD172" s="4">
        <f>IF($A172&gt;BD$1,0,$B172*(1-Parameters!$B$58)*(1-Parameters!$B$60^('PCF decay matrix'!BD$1-'PCF decay matrix'!$A172)))</f>
        <v>0</v>
      </c>
      <c r="BE172" s="4">
        <f>IF($A172&gt;BE$1,0,$B172*(1-Parameters!$B$58)*(1-Parameters!$B$60^('PCF decay matrix'!BE$1-'PCF decay matrix'!$A172)))</f>
        <v>0</v>
      </c>
      <c r="BF172" s="4">
        <f>IF($A172&gt;BF$1,0,$B172*(1-Parameters!$B$58)*(1-Parameters!$B$60^('PCF decay matrix'!BF$1-'PCF decay matrix'!$A172)))</f>
        <v>0</v>
      </c>
      <c r="BG172" s="4">
        <f>IF($A172&gt;BG$1,0,$B172*(1-Parameters!$B$58)*(1-Parameters!$B$60^('PCF decay matrix'!BG$1-'PCF decay matrix'!$A172)))</f>
        <v>0</v>
      </c>
      <c r="BH172" s="4">
        <f>IF($A172&gt;BH$1,0,$B172*(1-Parameters!$B$58)*(1-Parameters!$B$60^('PCF decay matrix'!BH$1-'PCF decay matrix'!$A172)))</f>
        <v>0</v>
      </c>
      <c r="BI172" s="4">
        <f>IF($A172&gt;BI$1,0,$B172*(1-Parameters!$B$58)*(1-Parameters!$B$60^('PCF decay matrix'!BI$1-'PCF decay matrix'!$A172)))</f>
        <v>0</v>
      </c>
      <c r="BJ172" s="4">
        <f>IF($A172&gt;BJ$1,0,$B172*(1-Parameters!$B$58)*(1-Parameters!$B$60^('PCF decay matrix'!BJ$1-'PCF decay matrix'!$A172)))</f>
        <v>0</v>
      </c>
      <c r="BK172" s="4">
        <f>IF($A172&gt;BK$1,0,$B172*(1-Parameters!$B$58)*(1-Parameters!$B$60^('PCF decay matrix'!BK$1-'PCF decay matrix'!$A172)))</f>
        <v>0</v>
      </c>
      <c r="BL172" s="4">
        <f>IF($A172&gt;BL$1,0,$B172*(1-Parameters!$B$58)*(1-Parameters!$B$60^('PCF decay matrix'!BL$1-'PCF decay matrix'!$A172)))</f>
        <v>0</v>
      </c>
      <c r="BM172" s="4">
        <f>IF($A172&gt;BM$1,0,$B172*(1-Parameters!$B$58)*(1-Parameters!$B$60^('PCF decay matrix'!BM$1-'PCF decay matrix'!$A172)))</f>
        <v>0</v>
      </c>
      <c r="BN172" s="4">
        <f>IF($A172&gt;BN$1,0,$B172*(1-Parameters!$B$58)*(1-Parameters!$B$60^('PCF decay matrix'!BN$1-'PCF decay matrix'!$A172)))</f>
        <v>0</v>
      </c>
      <c r="BO172" s="4">
        <f>IF($A172&gt;BO$1,0,$B172*(1-Parameters!$B$58)*(1-Parameters!$B$60^('PCF decay matrix'!BO$1-'PCF decay matrix'!$A172)))</f>
        <v>0</v>
      </c>
      <c r="BP172" s="4">
        <f>IF($A172&gt;BP$1,0,$B172*(1-Parameters!$B$58)*(1-Parameters!$B$60^('PCF decay matrix'!BP$1-'PCF decay matrix'!$A172)))</f>
        <v>0</v>
      </c>
      <c r="BQ172" s="4">
        <f>IF($A172&gt;BQ$1,0,$B172*(1-Parameters!$B$58)*(1-Parameters!$B$60^('PCF decay matrix'!BQ$1-'PCF decay matrix'!$A172)))</f>
        <v>0</v>
      </c>
      <c r="BR172" s="4">
        <f>IF($A172&gt;BR$1,0,$B172*(1-Parameters!$B$58)*(1-Parameters!$B$60^('PCF decay matrix'!BR$1-'PCF decay matrix'!$A172)))</f>
        <v>0</v>
      </c>
      <c r="BS172" s="4">
        <f>IF($A172&gt;BS$1,0,$B172*(1-Parameters!$B$58)*(1-Parameters!$B$60^('PCF decay matrix'!BS$1-'PCF decay matrix'!$A172)))</f>
        <v>0</v>
      </c>
      <c r="BT172" s="4">
        <f>IF($A172&gt;BT$1,0,$B172*(1-Parameters!$B$58)*(1-Parameters!$B$60^('PCF decay matrix'!BT$1-'PCF decay matrix'!$A172)))</f>
        <v>0</v>
      </c>
      <c r="BU172" s="4">
        <f>IF($A172&gt;BU$1,0,$B172*(1-Parameters!$B$58)*(1-Parameters!$B$60^('PCF decay matrix'!BU$1-'PCF decay matrix'!$A172)))</f>
        <v>0</v>
      </c>
      <c r="BV172" s="4">
        <f>IF($A172&gt;BV$1,0,$B172*(1-Parameters!$B$58)*(1-Parameters!$B$60^('PCF decay matrix'!BV$1-'PCF decay matrix'!$A172)))</f>
        <v>0</v>
      </c>
      <c r="BW172" s="4">
        <f>IF($A172&gt;BW$1,0,$B172*(1-Parameters!$B$58)*(1-Parameters!$B$60^('PCF decay matrix'!BW$1-'PCF decay matrix'!$A172)))</f>
        <v>0</v>
      </c>
      <c r="BX172" s="4">
        <f>IF($A172&gt;BX$1,0,$B172*(1-Parameters!$B$58)*(1-Parameters!$B$60^('PCF decay matrix'!BX$1-'PCF decay matrix'!$A172)))</f>
        <v>0</v>
      </c>
      <c r="BY172" s="4">
        <f>IF($A172&gt;BY$1,0,$B172*(1-Parameters!$B$58)*(1-Parameters!$B$60^('PCF decay matrix'!BY$1-'PCF decay matrix'!$A172)))</f>
        <v>0</v>
      </c>
      <c r="BZ172" s="4">
        <f>IF($A172&gt;BZ$1,0,$B172*(1-Parameters!$B$58)*(1-Parameters!$B$60^('PCF decay matrix'!BZ$1-'PCF decay matrix'!$A172)))</f>
        <v>0</v>
      </c>
      <c r="CA172" s="4">
        <f>IF($A172&gt;CA$1,0,$B172*(1-Parameters!$B$58)*(1-Parameters!$B$60^('PCF decay matrix'!CA$1-'PCF decay matrix'!$A172)))</f>
        <v>0</v>
      </c>
      <c r="CB172" s="4">
        <f>IF($A172&gt;CB$1,0,$B172*(1-Parameters!$B$58)*(1-Parameters!$B$60^('PCF decay matrix'!CB$1-'PCF decay matrix'!$A172)))</f>
        <v>0</v>
      </c>
      <c r="CC172" s="4">
        <f>IF($A172&gt;CC$1,0,$B172*(1-Parameters!$B$58)*(1-Parameters!$B$60^('PCF decay matrix'!CC$1-'PCF decay matrix'!$A172)))</f>
        <v>0</v>
      </c>
      <c r="CD172" s="4">
        <f>IF($A172&gt;CD$1,0,$B172*(1-Parameters!$B$58)*(1-Parameters!$B$60^('PCF decay matrix'!CD$1-'PCF decay matrix'!$A172)))</f>
        <v>0</v>
      </c>
      <c r="CE172" s="4">
        <f>IF($A172&gt;CE$1,0,$B172*(1-Parameters!$B$58)*(1-Parameters!$B$60^('PCF decay matrix'!CE$1-'PCF decay matrix'!$A172)))</f>
        <v>0</v>
      </c>
      <c r="CF172" s="4">
        <f>IF($A172&gt;CF$1,0,$B172*(1-Parameters!$B$58)*(1-Parameters!$B$60^('PCF decay matrix'!CF$1-'PCF decay matrix'!$A172)))</f>
        <v>0</v>
      </c>
      <c r="CG172" s="4">
        <f>IF($A172&gt;CG$1,0,$B172*(1-Parameters!$B$58)*(1-Parameters!$B$60^('PCF decay matrix'!CG$1-'PCF decay matrix'!$A172)))</f>
        <v>0</v>
      </c>
      <c r="CH172" s="4">
        <f>IF($A172&gt;CH$1,0,$B172*(1-Parameters!$B$58)*(1-Parameters!$B$60^('PCF decay matrix'!CH$1-'PCF decay matrix'!$A172)))</f>
        <v>0</v>
      </c>
      <c r="CI172" s="4">
        <f>IF($A172&gt;CI$1,0,$B172*(1-Parameters!$B$58)*(1-Parameters!$B$60^('PCF decay matrix'!CI$1-'PCF decay matrix'!$A172)))</f>
        <v>0</v>
      </c>
      <c r="CJ172" s="4">
        <f>IF($A172&gt;CJ$1,0,$B172*(1-Parameters!$B$58)*(1-Parameters!$B$60^('PCF decay matrix'!CJ$1-'PCF decay matrix'!$A172)))</f>
        <v>0</v>
      </c>
      <c r="CK172" s="4">
        <f>IF($A172&gt;CK$1,0,$B172*(1-Parameters!$B$58)*(1-Parameters!$B$60^('PCF decay matrix'!CK$1-'PCF decay matrix'!$A172)))</f>
        <v>0</v>
      </c>
      <c r="CL172" s="4">
        <f>IF($A172&gt;CL$1,0,$B172*(1-Parameters!$B$58)*(1-Parameters!$B$60^('PCF decay matrix'!CL$1-'PCF decay matrix'!$A172)))</f>
        <v>0</v>
      </c>
      <c r="CM172" s="4">
        <f>IF($A172&gt;CM$1,0,$B172*(1-Parameters!$B$58)*(1-Parameters!$B$60^('PCF decay matrix'!CM$1-'PCF decay matrix'!$A172)))</f>
        <v>0</v>
      </c>
      <c r="CN172" s="4">
        <f>IF($A172&gt;CN$1,0,$B172*(1-Parameters!$B$58)*(1-Parameters!$B$60^('PCF decay matrix'!CN$1-'PCF decay matrix'!$A172)))</f>
        <v>0</v>
      </c>
      <c r="CO172" s="4">
        <f>IF($A172&gt;CO$1,0,$B172*(1-Parameters!$B$58)*(1-Parameters!$B$60^('PCF decay matrix'!CO$1-'PCF decay matrix'!$A172)))</f>
        <v>0</v>
      </c>
      <c r="CP172" s="4">
        <f>IF($A172&gt;CP$1,0,$B172*(1-Parameters!$B$58)*(1-Parameters!$B$60^('PCF decay matrix'!CP$1-'PCF decay matrix'!$A172)))</f>
        <v>0</v>
      </c>
      <c r="CQ172" s="4">
        <f>IF($A172&gt;CQ$1,0,$B172*(1-Parameters!$B$58)*(1-Parameters!$B$60^('PCF decay matrix'!CQ$1-'PCF decay matrix'!$A172)))</f>
        <v>0</v>
      </c>
      <c r="CR172" s="4">
        <f>IF($A172&gt;CR$1,0,$B172*(1-Parameters!$B$58)*(1-Parameters!$B$60^('PCF decay matrix'!CR$1-'PCF decay matrix'!$A172)))</f>
        <v>0</v>
      </c>
      <c r="CS172" s="4">
        <f>IF($A172&gt;CS$1,0,$B172*(1-Parameters!$B$58)*(1-Parameters!$B$60^('PCF decay matrix'!CS$1-'PCF decay matrix'!$A172)))</f>
        <v>0</v>
      </c>
      <c r="CT172" s="4">
        <f>IF($A172&gt;CT$1,0,$B172*(1-Parameters!$B$58)*(1-Parameters!$B$60^('PCF decay matrix'!CT$1-'PCF decay matrix'!$A172)))</f>
        <v>0</v>
      </c>
      <c r="CU172" s="4">
        <f>IF($A172&gt;CU$1,0,$B172*(1-Parameters!$B$58)*(1-Parameters!$B$60^('PCF decay matrix'!CU$1-'PCF decay matrix'!$A172)))</f>
        <v>0</v>
      </c>
      <c r="CV172" s="4">
        <f>IF($A172&gt;CV$1,0,$B172*(1-Parameters!$B$58)*(1-Parameters!$B$60^('PCF decay matrix'!CV$1-'PCF decay matrix'!$A172)))</f>
        <v>0</v>
      </c>
      <c r="CW172" s="4">
        <f>IF($A172&gt;CW$1,0,$B172*(1-Parameters!$B$58)*(1-Parameters!$B$60^('PCF decay matrix'!CW$1-'PCF decay matrix'!$A172)))</f>
        <v>0</v>
      </c>
      <c r="CX172" s="4">
        <f>IF($A172&gt;CX$1,0,$B172*(1-Parameters!$B$58)*(1-Parameters!$B$60^('PCF decay matrix'!CX$1-'PCF decay matrix'!$A172)))</f>
        <v>0</v>
      </c>
      <c r="CY172" s="4">
        <f>IF($A172&gt;CY$1,0,$B172*(1-Parameters!$B$58)*(1-Parameters!$B$60^('PCF decay matrix'!CY$1-'PCF decay matrix'!$A172)))</f>
        <v>0</v>
      </c>
      <c r="CZ172" s="4">
        <f>IF($A172&gt;CZ$1,0,$B172*(1-Parameters!$B$58)*(1-Parameters!$B$60^('PCF decay matrix'!CZ$1-'PCF decay matrix'!$A172)))</f>
        <v>0</v>
      </c>
      <c r="DA172" s="4">
        <f>IF($A172&gt;DA$1,0,$B172*(1-Parameters!$B$58)*(1-Parameters!$B$60^('PCF decay matrix'!DA$1-'PCF decay matrix'!$A172)))</f>
        <v>0</v>
      </c>
      <c r="DB172" s="4">
        <f>IF($A172&gt;DB$1,0,$B172*(1-Parameters!$B$58)*(1-Parameters!$B$60^('PCF decay matrix'!DB$1-'PCF decay matrix'!$A172)))</f>
        <v>0</v>
      </c>
      <c r="DC172" s="4">
        <f>IF($A172&gt;DC$1,0,$B172*(1-Parameters!$B$58)*(1-Parameters!$B$60^('PCF decay matrix'!DC$1-'PCF decay matrix'!$A172)))</f>
        <v>0</v>
      </c>
      <c r="DD172" s="4">
        <f>IF($A172&gt;DD$1,0,$B172*(1-Parameters!$B$58)*(1-Parameters!$B$60^('PCF decay matrix'!DD$1-'PCF decay matrix'!$A172)))</f>
        <v>0</v>
      </c>
      <c r="DE172" s="4">
        <f>IF($A172&gt;DE$1,0,$B172*(1-Parameters!$B$58)*(1-Parameters!$B$60^('PCF decay matrix'!DE$1-'PCF decay matrix'!$A172)))</f>
        <v>0</v>
      </c>
      <c r="DF172" s="4">
        <f>IF($A172&gt;DF$1,0,$B172*(1-Parameters!$B$58)*(1-Parameters!$B$60^('PCF decay matrix'!DF$1-'PCF decay matrix'!$A172)))</f>
        <v>0</v>
      </c>
      <c r="DG172" s="4">
        <f>IF($A172&gt;DG$1,0,$B172*(1-Parameters!$B$58)*(1-Parameters!$B$60^('PCF decay matrix'!DG$1-'PCF decay matrix'!$A172)))</f>
        <v>0</v>
      </c>
      <c r="DH172" s="4">
        <f>IF($A172&gt;DH$1,0,$B172*(1-Parameters!$B$58)*(1-Parameters!$B$60^('PCF decay matrix'!DH$1-'PCF decay matrix'!$A172)))</f>
        <v>0</v>
      </c>
      <c r="DI172" s="4">
        <f>IF($A172&gt;DI$1,0,$B172*(1-Parameters!$B$58)*(1-Parameters!$B$60^('PCF decay matrix'!DI$1-'PCF decay matrix'!$A172)))</f>
        <v>0</v>
      </c>
      <c r="DJ172" s="4">
        <f>IF($A172&gt;DJ$1,0,$B172*(1-Parameters!$B$58)*(1-Parameters!$B$60^('PCF decay matrix'!DJ$1-'PCF decay matrix'!$A172)))</f>
        <v>0</v>
      </c>
      <c r="DK172" s="4">
        <f>IF($A172&gt;DK$1,0,$B172*(1-Parameters!$B$58)*(1-Parameters!$B$60^('PCF decay matrix'!DK$1-'PCF decay matrix'!$A172)))</f>
        <v>0</v>
      </c>
      <c r="DL172" s="4">
        <f>IF($A172&gt;DL$1,0,$B172*(1-Parameters!$B$58)*(1-Parameters!$B$60^('PCF decay matrix'!DL$1-'PCF decay matrix'!$A172)))</f>
        <v>0</v>
      </c>
      <c r="DM172" s="4">
        <f>IF($A172&gt;DM$1,0,$B172*(1-Parameters!$B$58)*(1-Parameters!$B$60^('PCF decay matrix'!DM$1-'PCF decay matrix'!$A172)))</f>
        <v>0</v>
      </c>
      <c r="DN172" s="4">
        <f>IF($A172&gt;DN$1,0,$B172*(1-Parameters!$B$58)*(1-Parameters!$B$60^('PCF decay matrix'!DN$1-'PCF decay matrix'!$A172)))</f>
        <v>0</v>
      </c>
      <c r="DO172" s="4">
        <f>IF($A172&gt;DO$1,0,$B172*(1-Parameters!$B$58)*(1-Parameters!$B$60^('PCF decay matrix'!DO$1-'PCF decay matrix'!$A172)))</f>
        <v>0</v>
      </c>
      <c r="DP172" s="4">
        <f>IF($A172&gt;DP$1,0,$B172*(1-Parameters!$B$58)*(1-Parameters!$B$60^('PCF decay matrix'!DP$1-'PCF decay matrix'!$A172)))</f>
        <v>0</v>
      </c>
      <c r="DQ172" s="4">
        <f>IF($A172&gt;DQ$1,0,$B172*(1-Parameters!$B$58)*(1-Parameters!$B$60^('PCF decay matrix'!DQ$1-'PCF decay matrix'!$A172)))</f>
        <v>0</v>
      </c>
      <c r="DR172" s="4">
        <f>IF($A172&gt;DR$1,0,$B172*(1-Parameters!$B$58)*(1-Parameters!$B$60^('PCF decay matrix'!DR$1-'PCF decay matrix'!$A172)))</f>
        <v>0</v>
      </c>
      <c r="DS172" s="4">
        <f>IF($A172&gt;DS$1,0,$B172*(1-Parameters!$B$58)*(1-Parameters!$B$60^('PCF decay matrix'!DS$1-'PCF decay matrix'!$A172)))</f>
        <v>0</v>
      </c>
      <c r="DT172" s="4">
        <f>IF($A172&gt;DT$1,0,$B172*(1-Parameters!$B$58)*(1-Parameters!$B$60^('PCF decay matrix'!DT$1-'PCF decay matrix'!$A172)))</f>
        <v>0</v>
      </c>
      <c r="DU172" s="4">
        <f>IF($A172&gt;DU$1,0,$B172*(1-Parameters!$B$58)*(1-Parameters!$B$60^('PCF decay matrix'!DU$1-'PCF decay matrix'!$A172)))</f>
        <v>0</v>
      </c>
      <c r="DV172" s="4">
        <f>IF($A172&gt;DV$1,0,$B172*(1-Parameters!$B$58)*(1-Parameters!$B$60^('PCF decay matrix'!DV$1-'PCF decay matrix'!$A172)))</f>
        <v>0</v>
      </c>
      <c r="DW172" s="4">
        <f>IF($A172&gt;DW$1,0,$B172*(1-Parameters!$B$58)*(1-Parameters!$B$60^('PCF decay matrix'!DW$1-'PCF decay matrix'!$A172)))</f>
        <v>0</v>
      </c>
      <c r="DX172" s="4">
        <f>IF($A172&gt;DX$1,0,$B172*(1-Parameters!$B$58)*(1-Parameters!$B$60^('PCF decay matrix'!DX$1-'PCF decay matrix'!$A172)))</f>
        <v>0</v>
      </c>
      <c r="DY172" s="4">
        <f>IF($A172&gt;DY$1,0,$B172*(1-Parameters!$B$58)*(1-Parameters!$B$60^('PCF decay matrix'!DY$1-'PCF decay matrix'!$A172)))</f>
        <v>0</v>
      </c>
      <c r="DZ172" s="4">
        <f>IF($A172&gt;DZ$1,0,$B172*(1-Parameters!$B$58)*(1-Parameters!$B$60^('PCF decay matrix'!DZ$1-'PCF decay matrix'!$A172)))</f>
        <v>0</v>
      </c>
      <c r="EA172" s="4">
        <f>IF($A172&gt;EA$1,0,$B172*(1-Parameters!$B$58)*(1-Parameters!$B$60^('PCF decay matrix'!EA$1-'PCF decay matrix'!$A172)))</f>
        <v>0</v>
      </c>
      <c r="EB172" s="4">
        <f>IF($A172&gt;EB$1,0,$B172*(1-Parameters!$B$58)*(1-Parameters!$B$60^('PCF decay matrix'!EB$1-'PCF decay matrix'!$A172)))</f>
        <v>0</v>
      </c>
      <c r="EC172" s="4">
        <f>IF($A172&gt;EC$1,0,$B172*(1-Parameters!$B$58)*(1-Parameters!$B$60^('PCF decay matrix'!EC$1-'PCF decay matrix'!$A172)))</f>
        <v>0</v>
      </c>
      <c r="ED172" s="4">
        <f>IF($A172&gt;ED$1,0,$B172*(1-Parameters!$B$58)*(1-Parameters!$B$60^('PCF decay matrix'!ED$1-'PCF decay matrix'!$A172)))</f>
        <v>0</v>
      </c>
      <c r="EE172" s="4">
        <f>IF($A172&gt;EE$1,0,$B172*(1-Parameters!$B$58)*(1-Parameters!$B$60^('PCF decay matrix'!EE$1-'PCF decay matrix'!$A172)))</f>
        <v>0</v>
      </c>
      <c r="EF172" s="4">
        <f>IF($A172&gt;EF$1,0,$B172*(1-Parameters!$B$58)*(1-Parameters!$B$60^('PCF decay matrix'!EF$1-'PCF decay matrix'!$A172)))</f>
        <v>0</v>
      </c>
      <c r="EG172" s="4">
        <f>IF($A172&gt;EG$1,0,$B172*(1-Parameters!$B$58)*(1-Parameters!$B$60^('PCF decay matrix'!EG$1-'PCF decay matrix'!$A172)))</f>
        <v>0</v>
      </c>
      <c r="EH172" s="4">
        <f>IF($A172&gt;EH$1,0,$B172*(1-Parameters!$B$58)*(1-Parameters!$B$60^('PCF decay matrix'!EH$1-'PCF decay matrix'!$A172)))</f>
        <v>0</v>
      </c>
      <c r="EI172" s="4">
        <f>IF($A172&gt;EI$1,0,$B172*(1-Parameters!$B$58)*(1-Parameters!$B$60^('PCF decay matrix'!EI$1-'PCF decay matrix'!$A172)))</f>
        <v>0</v>
      </c>
      <c r="EJ172" s="4">
        <f>IF($A172&gt;EJ$1,0,$B172*(1-Parameters!$B$58)*(1-Parameters!$B$60^('PCF decay matrix'!EJ$1-'PCF decay matrix'!$A172)))</f>
        <v>0</v>
      </c>
      <c r="EK172" s="4">
        <f>IF($A172&gt;EK$1,0,$B172*(1-Parameters!$B$58)*(1-Parameters!$B$60^('PCF decay matrix'!EK$1-'PCF decay matrix'!$A172)))</f>
        <v>0</v>
      </c>
      <c r="EL172" s="4">
        <f>IF($A172&gt;EL$1,0,$B172*(1-Parameters!$B$58)*(1-Parameters!$B$60^('PCF decay matrix'!EL$1-'PCF decay matrix'!$A172)))</f>
        <v>0</v>
      </c>
      <c r="EM172" s="4">
        <f>IF($A172&gt;EM$1,0,$B172*(1-Parameters!$B$58)*(1-Parameters!$B$60^('PCF decay matrix'!EM$1-'PCF decay matrix'!$A172)))</f>
        <v>0</v>
      </c>
      <c r="EN172" s="4">
        <f>IF($A172&gt;EN$1,0,$B172*(1-Parameters!$B$58)*(1-Parameters!$B$60^('PCF decay matrix'!EN$1-'PCF decay matrix'!$A172)))</f>
        <v>0</v>
      </c>
      <c r="EO172" s="4">
        <f>IF($A172&gt;EO$1,0,$B172*(1-Parameters!$B$58)*(1-Parameters!$B$60^('PCF decay matrix'!EO$1-'PCF decay matrix'!$A172)))</f>
        <v>0</v>
      </c>
      <c r="EP172" s="4">
        <f>IF($A172&gt;EP$1,0,$B172*(1-Parameters!$B$58)*(1-Parameters!$B$60^('PCF decay matrix'!EP$1-'PCF decay matrix'!$A172)))</f>
        <v>0</v>
      </c>
      <c r="EQ172" s="4">
        <f>IF($A172&gt;EQ$1,0,$B172*(1-Parameters!$B$58)*(1-Parameters!$B$60^('PCF decay matrix'!EQ$1-'PCF decay matrix'!$A172)))</f>
        <v>0</v>
      </c>
      <c r="ER172" s="4">
        <f>IF($A172&gt;ER$1,0,$B172*(1-Parameters!$B$58)*(1-Parameters!$B$60^('PCF decay matrix'!ER$1-'PCF decay matrix'!$A172)))</f>
        <v>0</v>
      </c>
      <c r="ES172" s="4">
        <f>IF($A172&gt;ES$1,0,$B172*(1-Parameters!$B$58)*(1-Parameters!$B$60^('PCF decay matrix'!ES$1-'PCF decay matrix'!$A172)))</f>
        <v>0</v>
      </c>
      <c r="ET172" s="4">
        <f>IF($A172&gt;ET$1,0,$B172*(1-Parameters!$B$58)*(1-Parameters!$B$60^('PCF decay matrix'!ET$1-'PCF decay matrix'!$A172)))</f>
        <v>0</v>
      </c>
      <c r="EU172" s="4">
        <f>IF($A172&gt;EU$1,0,$B172*(1-Parameters!$B$58)*(1-Parameters!$B$60^('PCF decay matrix'!EU$1-'PCF decay matrix'!$A172)))</f>
        <v>0</v>
      </c>
      <c r="EV172" s="4">
        <f>IF($A172&gt;EV$1,0,$B172*(1-Parameters!$B$58)*(1-Parameters!$B$60^('PCF decay matrix'!EV$1-'PCF decay matrix'!$A172)))</f>
        <v>0</v>
      </c>
      <c r="EW172" s="4">
        <f>IF($A172&gt;EW$1,0,$B172*(1-Parameters!$B$58)*(1-Parameters!$B$60^('PCF decay matrix'!EW$1-'PCF decay matrix'!$A172)))</f>
        <v>0</v>
      </c>
      <c r="EX172" s="4">
        <f>IF($A172&gt;EX$1,0,$B172*(1-Parameters!$B$58)*(1-Parameters!$B$60^('PCF decay matrix'!EX$1-'PCF decay matrix'!$A172)))</f>
        <v>0</v>
      </c>
      <c r="EY172" s="4">
        <f>IF($A172&gt;EY$1,0,$B172*(1-Parameters!$B$58)*(1-Parameters!$B$60^('PCF decay matrix'!EY$1-'PCF decay matrix'!$A172)))</f>
        <v>0</v>
      </c>
      <c r="EZ172" s="4">
        <f>IF($A172&gt;EZ$1,0,$B172*(1-Parameters!$B$58)*(1-Parameters!$B$60^('PCF decay matrix'!EZ$1-'PCF decay matrix'!$A172)))</f>
        <v>0</v>
      </c>
      <c r="FA172" s="4">
        <f>IF($A172&gt;FA$1,0,$B172*(1-Parameters!$B$58)*(1-Parameters!$B$60^('PCF decay matrix'!FA$1-'PCF decay matrix'!$A172)))</f>
        <v>0</v>
      </c>
      <c r="FB172" s="4">
        <f>IF($A172&gt;FB$1,0,$B172*(1-Parameters!$B$58)*(1-Parameters!$B$60^('PCF decay matrix'!FB$1-'PCF decay matrix'!$A172)))</f>
        <v>0</v>
      </c>
      <c r="FC172" s="4">
        <f>IF($A172&gt;FC$1,0,$B172*(1-Parameters!$B$58)*(1-Parameters!$B$60^('PCF decay matrix'!FC$1-'PCF decay matrix'!$A172)))</f>
        <v>0</v>
      </c>
      <c r="FD172" s="4">
        <f>IF($A172&gt;FD$1,0,$B172*(1-Parameters!$B$58)*(1-Parameters!$B$60^('PCF decay matrix'!FD$1-'PCF decay matrix'!$A172)))</f>
        <v>0</v>
      </c>
      <c r="FE172" s="4">
        <f>IF($A172&gt;FE$1,0,$B172*(1-Parameters!$B$58)*(1-Parameters!$B$60^('PCF decay matrix'!FE$1-'PCF decay matrix'!$A172)))</f>
        <v>0</v>
      </c>
      <c r="FF172" s="4">
        <f>IF($A172&gt;FF$1,0,$B172*(1-Parameters!$B$58)*(1-Parameters!$B$60^('PCF decay matrix'!FF$1-'PCF decay matrix'!$A172)))</f>
        <v>0</v>
      </c>
      <c r="FG172" s="4">
        <f>IF($A172&gt;FG$1,0,$B172*(1-Parameters!$B$58)*(1-Parameters!$B$60^('PCF decay matrix'!FG$1-'PCF decay matrix'!$A172)))</f>
        <v>0</v>
      </c>
      <c r="FH172" s="4">
        <f>IF($A172&gt;FH$1,0,$B172*(1-Parameters!$B$58)*(1-Parameters!$B$60^('PCF decay matrix'!FH$1-'PCF decay matrix'!$A172)))</f>
        <v>0</v>
      </c>
      <c r="FI172" s="4">
        <f>IF($A172&gt;FI$1,0,$B172*(1-Parameters!$B$58)*(1-Parameters!$B$60^('PCF decay matrix'!FI$1-'PCF decay matrix'!$A172)))</f>
        <v>0</v>
      </c>
      <c r="FJ172" s="4">
        <f>IF($A172&gt;FJ$1,0,$B172*(1-Parameters!$B$58)*(1-Parameters!$B$60^('PCF decay matrix'!FJ$1-'PCF decay matrix'!$A172)))</f>
        <v>0</v>
      </c>
      <c r="FK172" s="4">
        <f>IF($A172&gt;FK$1,0,$B172*(1-Parameters!$B$58)*(1-Parameters!$B$60^('PCF decay matrix'!FK$1-'PCF decay matrix'!$A172)))</f>
        <v>0</v>
      </c>
      <c r="FL172" s="4">
        <f>IF($A172&gt;FL$1,0,$B172*(1-Parameters!$B$58)*(1-Parameters!$B$60^('PCF decay matrix'!FL$1-'PCF decay matrix'!$A172)))</f>
        <v>0</v>
      </c>
      <c r="FM172" s="4">
        <f>IF($A172&gt;FM$1,0,$B172*(1-Parameters!$B$58)*(1-Parameters!$B$60^('PCF decay matrix'!FM$1-'PCF decay matrix'!$A172)))</f>
        <v>0</v>
      </c>
      <c r="FN172" s="4">
        <f>IF($A172&gt;FN$1,0,$B172*(1-Parameters!$B$58)*(1-Parameters!$B$60^('PCF decay matrix'!FN$1-'PCF decay matrix'!$A172)))</f>
        <v>0</v>
      </c>
      <c r="FO172" s="4">
        <f>IF($A172&gt;FO$1,0,$B172*(1-Parameters!$B$58)*(1-Parameters!$B$60^('PCF decay matrix'!FO$1-'PCF decay matrix'!$A172)))</f>
        <v>0</v>
      </c>
      <c r="FP172" s="4">
        <f>IF($A172&gt;FP$1,0,$B172*(1-Parameters!$B$58)*(1-Parameters!$B$60^('PCF decay matrix'!FP$1-'PCF decay matrix'!$A172)))</f>
        <v>0</v>
      </c>
      <c r="FQ172" s="4" t="e">
        <f ca="1">IF($A172&gt;FQ$1,0,$B172*(1-Parameters!$B$58)*(1-Parameters!$B$60^('PCF decay matrix'!FQ$1-'PCF decay matrix'!$A172)))</f>
        <v>#VALUE!</v>
      </c>
      <c r="FR172" s="4" t="e">
        <f ca="1">IF($A172&gt;FR$1,0,$B172*(1-Parameters!$B$58)*(1-Parameters!$B$60^('PCF decay matrix'!FR$1-'PCF decay matrix'!$A172)))</f>
        <v>#VALUE!</v>
      </c>
      <c r="FS172" s="4" t="e">
        <f ca="1">IF($A172&gt;FS$1,0,$B172*(1-Parameters!$B$58)*(1-Parameters!$B$60^('PCF decay matrix'!FS$1-'PCF decay matrix'!$A172)))</f>
        <v>#VALUE!</v>
      </c>
      <c r="FT172" s="4" t="e">
        <f ca="1">IF($A172&gt;FT$1,0,$B172*(1-Parameters!$B$58)*(1-Parameters!$B$60^('PCF decay matrix'!FT$1-'PCF decay matrix'!$A172)))</f>
        <v>#VALUE!</v>
      </c>
      <c r="FU172" s="4" t="e">
        <f ca="1">IF($A172&gt;FU$1,0,$B172*(1-Parameters!$B$58)*(1-Parameters!$B$60^('PCF decay matrix'!FU$1-'PCF decay matrix'!$A172)))</f>
        <v>#VALUE!</v>
      </c>
      <c r="FV172" s="4" t="e">
        <f ca="1">IF($A172&gt;FV$1,0,$B172*(1-Parameters!$B$58)*(1-Parameters!$B$60^('PCF decay matrix'!FV$1-'PCF decay matrix'!$A172)))</f>
        <v>#VALUE!</v>
      </c>
      <c r="FW172" s="4" t="e">
        <f ca="1">IF($A172&gt;FW$1,0,$B172*(1-Parameters!$B$58)*(1-Parameters!$B$60^('PCF decay matrix'!FW$1-'PCF decay matrix'!$A172)))</f>
        <v>#VALUE!</v>
      </c>
      <c r="FX172" s="4" t="e">
        <f ca="1">IF($A172&gt;FX$1,0,$B172*(1-Parameters!$B$58)*(1-Parameters!$B$60^('PCF decay matrix'!FX$1-'PCF decay matrix'!$A172)))</f>
        <v>#VALUE!</v>
      </c>
      <c r="FY172" s="4" t="e">
        <f ca="1">IF($A172&gt;FY$1,0,$B172*(1-Parameters!$B$58)*(1-Parameters!$B$60^('PCF decay matrix'!FY$1-'PCF decay matrix'!$A172)))</f>
        <v>#VALUE!</v>
      </c>
      <c r="FZ172" s="4" t="e">
        <f ca="1">IF($A172&gt;FZ$1,0,$B172*(1-Parameters!$B$58)*(1-Parameters!$B$60^('PCF decay matrix'!FZ$1-'PCF decay matrix'!$A172)))</f>
        <v>#VALUE!</v>
      </c>
      <c r="GA172" s="4" t="e">
        <f ca="1">IF($A172&gt;GA$1,0,$B172*(1-Parameters!$B$58)*(1-Parameters!$B$60^('PCF decay matrix'!GA$1-'PCF decay matrix'!$A172)))</f>
        <v>#VALUE!</v>
      </c>
      <c r="GB172" s="4" t="e">
        <f ca="1">IF($A172&gt;GB$1,0,$B172*(1-Parameters!$B$58)*(1-Parameters!$B$60^('PCF decay matrix'!GB$1-'PCF decay matrix'!$A172)))</f>
        <v>#VALUE!</v>
      </c>
      <c r="GC172" s="4" t="e">
        <f ca="1">IF($A172&gt;GC$1,0,$B172*(1-Parameters!$B$58)*(1-Parameters!$B$60^('PCF decay matrix'!GC$1-'PCF decay matrix'!$A172)))</f>
        <v>#VALUE!</v>
      </c>
      <c r="GD172" s="4" t="e">
        <f ca="1">IF($A172&gt;GD$1,0,$B172*(1-Parameters!$B$58)*(1-Parameters!$B$60^('PCF decay matrix'!GD$1-'PCF decay matrix'!$A172)))</f>
        <v>#VALUE!</v>
      </c>
      <c r="GE172" s="4" t="e">
        <f ca="1">IF($A172&gt;GE$1,0,$B172*(1-Parameters!$B$58)*(1-Parameters!$B$60^('PCF decay matrix'!GE$1-'PCF decay matrix'!$A172)))</f>
        <v>#VALUE!</v>
      </c>
      <c r="GF172" s="4" t="e">
        <f ca="1">IF($A172&gt;GF$1,0,$B172*(1-Parameters!$B$58)*(1-Parameters!$B$60^('PCF decay matrix'!GF$1-'PCF decay matrix'!$A172)))</f>
        <v>#VALUE!</v>
      </c>
      <c r="GG172" s="4" t="e">
        <f ca="1">IF($A172&gt;GG$1,0,$B172*(1-Parameters!$B$58)*(1-Parameters!$B$60^('PCF decay matrix'!GG$1-'PCF decay matrix'!$A172)))</f>
        <v>#VALUE!</v>
      </c>
      <c r="GH172" s="4" t="e">
        <f ca="1">IF($A172&gt;GH$1,0,$B172*(1-Parameters!$B$58)*(1-Parameters!$B$60^('PCF decay matrix'!GH$1-'PCF decay matrix'!$A172)))</f>
        <v>#VALUE!</v>
      </c>
      <c r="GI172" s="4" t="e">
        <f ca="1">IF($A172&gt;GI$1,0,$B172*(1-Parameters!$B$58)*(1-Parameters!$B$60^('PCF decay matrix'!GI$1-'PCF decay matrix'!$A172)))</f>
        <v>#VALUE!</v>
      </c>
      <c r="GJ172" s="4" t="e">
        <f ca="1">IF($A172&gt;GJ$1,0,$B172*(1-Parameters!$B$58)*(1-Parameters!$B$60^('PCF decay matrix'!GJ$1-'PCF decay matrix'!$A172)))</f>
        <v>#VALUE!</v>
      </c>
      <c r="GK172" s="4" t="e">
        <f ca="1">IF($A172&gt;GK$1,0,$B172*(1-Parameters!$B$58)*(1-Parameters!$B$60^('PCF decay matrix'!GK$1-'PCF decay matrix'!$A172)))</f>
        <v>#VALUE!</v>
      </c>
    </row>
    <row r="173" spans="1:193" s="4" customFormat="1" x14ac:dyDescent="0.45">
      <c r="A173" s="4">
        <v>2181</v>
      </c>
      <c r="B173" s="20" t="e">
        <f ca="1">'PCF model'!D173</f>
        <v>#VALUE!</v>
      </c>
      <c r="C173" s="4">
        <f>IF($A173&gt;C$1,0,$B173*(1-Parameters!$B$58)*(1-Parameters!$B$60^('PCF decay matrix'!C$1-'PCF decay matrix'!$A173)))</f>
        <v>0</v>
      </c>
      <c r="D173" s="4">
        <f>IF($A173&gt;D$1,0,$B173*(1-Parameters!$B$58)*(1-Parameters!$B$60^('PCF decay matrix'!D$1-'PCF decay matrix'!$A173)))</f>
        <v>0</v>
      </c>
      <c r="E173" s="4">
        <f>IF($A173&gt;E$1,0,$B173*(1-Parameters!$B$58)*(1-Parameters!$B$60^('PCF decay matrix'!E$1-'PCF decay matrix'!$A173)))</f>
        <v>0</v>
      </c>
      <c r="F173" s="4">
        <f>IF($A173&gt;F$1,0,$B173*(1-Parameters!$B$58)*(1-Parameters!$B$60^('PCF decay matrix'!F$1-'PCF decay matrix'!$A173)))</f>
        <v>0</v>
      </c>
      <c r="G173" s="4">
        <f>IF($A173&gt;G$1,0,$B173*(1-Parameters!$B$58)*(1-Parameters!$B$60^('PCF decay matrix'!G$1-'PCF decay matrix'!$A173)))</f>
        <v>0</v>
      </c>
      <c r="H173" s="4">
        <f>IF($A173&gt;H$1,0,$B173*(1-Parameters!$B$58)*(1-Parameters!$B$60^('PCF decay matrix'!H$1-'PCF decay matrix'!$A173)))</f>
        <v>0</v>
      </c>
      <c r="I173" s="4">
        <f>IF($A173&gt;I$1,0,$B173*(1-Parameters!$B$58)*(1-Parameters!$B$60^('PCF decay matrix'!I$1-'PCF decay matrix'!$A173)))</f>
        <v>0</v>
      </c>
      <c r="J173" s="4">
        <f>IF($A173&gt;J$1,0,$B173*(1-Parameters!$B$58)*(1-Parameters!$B$60^('PCF decay matrix'!J$1-'PCF decay matrix'!$A173)))</f>
        <v>0</v>
      </c>
      <c r="K173" s="4">
        <f>IF($A173&gt;K$1,0,$B173*(1-Parameters!$B$58)*(1-Parameters!$B$60^('PCF decay matrix'!K$1-'PCF decay matrix'!$A173)))</f>
        <v>0</v>
      </c>
      <c r="L173" s="4">
        <f>IF($A173&gt;L$1,0,$B173*(1-Parameters!$B$58)*(1-Parameters!$B$60^('PCF decay matrix'!L$1-'PCF decay matrix'!$A173)))</f>
        <v>0</v>
      </c>
      <c r="M173" s="4">
        <f>IF($A173&gt;M$1,0,$B173*(1-Parameters!$B$58)*(1-Parameters!$B$60^('PCF decay matrix'!M$1-'PCF decay matrix'!$A173)))</f>
        <v>0</v>
      </c>
      <c r="N173" s="4">
        <f>IF($A173&gt;N$1,0,$B173*(1-Parameters!$B$58)*(1-Parameters!$B$60^('PCF decay matrix'!N$1-'PCF decay matrix'!$A173)))</f>
        <v>0</v>
      </c>
      <c r="O173" s="4">
        <f>IF($A173&gt;O$1,0,$B173*(1-Parameters!$B$58)*(1-Parameters!$B$60^('PCF decay matrix'!O$1-'PCF decay matrix'!$A173)))</f>
        <v>0</v>
      </c>
      <c r="P173" s="4">
        <f>IF($A173&gt;P$1,0,$B173*(1-Parameters!$B$58)*(1-Parameters!$B$60^('PCF decay matrix'!P$1-'PCF decay matrix'!$A173)))</f>
        <v>0</v>
      </c>
      <c r="Q173" s="4">
        <f>IF($A173&gt;Q$1,0,$B173*(1-Parameters!$B$58)*(1-Parameters!$B$60^('PCF decay matrix'!Q$1-'PCF decay matrix'!$A173)))</f>
        <v>0</v>
      </c>
      <c r="R173" s="4">
        <f>IF($A173&gt;R$1,0,$B173*(1-Parameters!$B$58)*(1-Parameters!$B$60^('PCF decay matrix'!R$1-'PCF decay matrix'!$A173)))</f>
        <v>0</v>
      </c>
      <c r="S173" s="4">
        <f>IF($A173&gt;S$1,0,$B173*(1-Parameters!$B$58)*(1-Parameters!$B$60^('PCF decay matrix'!S$1-'PCF decay matrix'!$A173)))</f>
        <v>0</v>
      </c>
      <c r="T173" s="4">
        <f>IF($A173&gt;T$1,0,$B173*(1-Parameters!$B$58)*(1-Parameters!$B$60^('PCF decay matrix'!T$1-'PCF decay matrix'!$A173)))</f>
        <v>0</v>
      </c>
      <c r="U173" s="4">
        <f>IF($A173&gt;U$1,0,$B173*(1-Parameters!$B$58)*(1-Parameters!$B$60^('PCF decay matrix'!U$1-'PCF decay matrix'!$A173)))</f>
        <v>0</v>
      </c>
      <c r="V173" s="4">
        <f>IF($A173&gt;V$1,0,$B173*(1-Parameters!$B$58)*(1-Parameters!$B$60^('PCF decay matrix'!V$1-'PCF decay matrix'!$A173)))</f>
        <v>0</v>
      </c>
      <c r="W173" s="4">
        <f>IF($A173&gt;W$1,0,$B173*(1-Parameters!$B$58)*(1-Parameters!$B$60^('PCF decay matrix'!W$1-'PCF decay matrix'!$A173)))</f>
        <v>0</v>
      </c>
      <c r="X173" s="4">
        <f>IF($A173&gt;X$1,0,$B173*(1-Parameters!$B$58)*(1-Parameters!$B$60^('PCF decay matrix'!X$1-'PCF decay matrix'!$A173)))</f>
        <v>0</v>
      </c>
      <c r="Y173" s="4">
        <f>IF($A173&gt;Y$1,0,$B173*(1-Parameters!$B$58)*(1-Parameters!$B$60^('PCF decay matrix'!Y$1-'PCF decay matrix'!$A173)))</f>
        <v>0</v>
      </c>
      <c r="Z173" s="4">
        <f>IF($A173&gt;Z$1,0,$B173*(1-Parameters!$B$58)*(1-Parameters!$B$60^('PCF decay matrix'!Z$1-'PCF decay matrix'!$A173)))</f>
        <v>0</v>
      </c>
      <c r="AA173" s="4">
        <f>IF($A173&gt;AA$1,0,$B173*(1-Parameters!$B$58)*(1-Parameters!$B$60^('PCF decay matrix'!AA$1-'PCF decay matrix'!$A173)))</f>
        <v>0</v>
      </c>
      <c r="AB173" s="4">
        <f>IF($A173&gt;AB$1,0,$B173*(1-Parameters!$B$58)*(1-Parameters!$B$60^('PCF decay matrix'!AB$1-'PCF decay matrix'!$A173)))</f>
        <v>0</v>
      </c>
      <c r="AC173" s="4">
        <f>IF($A173&gt;AC$1,0,$B173*(1-Parameters!$B$58)*(1-Parameters!$B$60^('PCF decay matrix'!AC$1-'PCF decay matrix'!$A173)))</f>
        <v>0</v>
      </c>
      <c r="AD173" s="4">
        <f>IF($A173&gt;AD$1,0,$B173*(1-Parameters!$B$58)*(1-Parameters!$B$60^('PCF decay matrix'!AD$1-'PCF decay matrix'!$A173)))</f>
        <v>0</v>
      </c>
      <c r="AE173" s="4">
        <f>IF($A173&gt;AE$1,0,$B173*(1-Parameters!$B$58)*(1-Parameters!$B$60^('PCF decay matrix'!AE$1-'PCF decay matrix'!$A173)))</f>
        <v>0</v>
      </c>
      <c r="AF173" s="4">
        <f>IF($A173&gt;AF$1,0,$B173*(1-Parameters!$B$58)*(1-Parameters!$B$60^('PCF decay matrix'!AF$1-'PCF decay matrix'!$A173)))</f>
        <v>0</v>
      </c>
      <c r="AG173" s="4">
        <f>IF($A173&gt;AG$1,0,$B173*(1-Parameters!$B$58)*(1-Parameters!$B$60^('PCF decay matrix'!AG$1-'PCF decay matrix'!$A173)))</f>
        <v>0</v>
      </c>
      <c r="AH173" s="4">
        <f>IF($A173&gt;AH$1,0,$B173*(1-Parameters!$B$58)*(1-Parameters!$B$60^('PCF decay matrix'!AH$1-'PCF decay matrix'!$A173)))</f>
        <v>0</v>
      </c>
      <c r="AI173" s="4">
        <f>IF($A173&gt;AI$1,0,$B173*(1-Parameters!$B$58)*(1-Parameters!$B$60^('PCF decay matrix'!AI$1-'PCF decay matrix'!$A173)))</f>
        <v>0</v>
      </c>
      <c r="AJ173" s="4">
        <f>IF($A173&gt;AJ$1,0,$B173*(1-Parameters!$B$58)*(1-Parameters!$B$60^('PCF decay matrix'!AJ$1-'PCF decay matrix'!$A173)))</f>
        <v>0</v>
      </c>
      <c r="AK173" s="4">
        <f>IF($A173&gt;AK$1,0,$B173*(1-Parameters!$B$58)*(1-Parameters!$B$60^('PCF decay matrix'!AK$1-'PCF decay matrix'!$A173)))</f>
        <v>0</v>
      </c>
      <c r="AL173" s="4">
        <f>IF($A173&gt;AL$1,0,$B173*(1-Parameters!$B$58)*(1-Parameters!$B$60^('PCF decay matrix'!AL$1-'PCF decay matrix'!$A173)))</f>
        <v>0</v>
      </c>
      <c r="AM173" s="4">
        <f>IF($A173&gt;AM$1,0,$B173*(1-Parameters!$B$58)*(1-Parameters!$B$60^('PCF decay matrix'!AM$1-'PCF decay matrix'!$A173)))</f>
        <v>0</v>
      </c>
      <c r="AN173" s="4">
        <f>IF($A173&gt;AN$1,0,$B173*(1-Parameters!$B$58)*(1-Parameters!$B$60^('PCF decay matrix'!AN$1-'PCF decay matrix'!$A173)))</f>
        <v>0</v>
      </c>
      <c r="AO173" s="4">
        <f>IF($A173&gt;AO$1,0,$B173*(1-Parameters!$B$58)*(1-Parameters!$B$60^('PCF decay matrix'!AO$1-'PCF decay matrix'!$A173)))</f>
        <v>0</v>
      </c>
      <c r="AP173" s="4">
        <f>IF($A173&gt;AP$1,0,$B173*(1-Parameters!$B$58)*(1-Parameters!$B$60^('PCF decay matrix'!AP$1-'PCF decay matrix'!$A173)))</f>
        <v>0</v>
      </c>
      <c r="AQ173" s="4">
        <f>IF($A173&gt;AQ$1,0,$B173*(1-Parameters!$B$58)*(1-Parameters!$B$60^('PCF decay matrix'!AQ$1-'PCF decay matrix'!$A173)))</f>
        <v>0</v>
      </c>
      <c r="AR173" s="4">
        <f>IF($A173&gt;AR$1,0,$B173*(1-Parameters!$B$58)*(1-Parameters!$B$60^('PCF decay matrix'!AR$1-'PCF decay matrix'!$A173)))</f>
        <v>0</v>
      </c>
      <c r="AS173" s="4">
        <f>IF($A173&gt;AS$1,0,$B173*(1-Parameters!$B$58)*(1-Parameters!$B$60^('PCF decay matrix'!AS$1-'PCF decay matrix'!$A173)))</f>
        <v>0</v>
      </c>
      <c r="AT173" s="4">
        <f>IF($A173&gt;AT$1,0,$B173*(1-Parameters!$B$58)*(1-Parameters!$B$60^('PCF decay matrix'!AT$1-'PCF decay matrix'!$A173)))</f>
        <v>0</v>
      </c>
      <c r="AU173" s="4">
        <f>IF($A173&gt;AU$1,0,$B173*(1-Parameters!$B$58)*(1-Parameters!$B$60^('PCF decay matrix'!AU$1-'PCF decay matrix'!$A173)))</f>
        <v>0</v>
      </c>
      <c r="AV173" s="4">
        <f>IF($A173&gt;AV$1,0,$B173*(1-Parameters!$B$58)*(1-Parameters!$B$60^('PCF decay matrix'!AV$1-'PCF decay matrix'!$A173)))</f>
        <v>0</v>
      </c>
      <c r="AW173" s="4">
        <f>IF($A173&gt;AW$1,0,$B173*(1-Parameters!$B$58)*(1-Parameters!$B$60^('PCF decay matrix'!AW$1-'PCF decay matrix'!$A173)))</f>
        <v>0</v>
      </c>
      <c r="AX173" s="4">
        <f>IF($A173&gt;AX$1,0,$B173*(1-Parameters!$B$58)*(1-Parameters!$B$60^('PCF decay matrix'!AX$1-'PCF decay matrix'!$A173)))</f>
        <v>0</v>
      </c>
      <c r="AY173" s="4">
        <f>IF($A173&gt;AY$1,0,$B173*(1-Parameters!$B$58)*(1-Parameters!$B$60^('PCF decay matrix'!AY$1-'PCF decay matrix'!$A173)))</f>
        <v>0</v>
      </c>
      <c r="AZ173" s="4">
        <f>IF($A173&gt;AZ$1,0,$B173*(1-Parameters!$B$58)*(1-Parameters!$B$60^('PCF decay matrix'!AZ$1-'PCF decay matrix'!$A173)))</f>
        <v>0</v>
      </c>
      <c r="BA173" s="4">
        <f>IF($A173&gt;BA$1,0,$B173*(1-Parameters!$B$58)*(1-Parameters!$B$60^('PCF decay matrix'!BA$1-'PCF decay matrix'!$A173)))</f>
        <v>0</v>
      </c>
      <c r="BB173" s="4">
        <f>IF($A173&gt;BB$1,0,$B173*(1-Parameters!$B$58)*(1-Parameters!$B$60^('PCF decay matrix'!BB$1-'PCF decay matrix'!$A173)))</f>
        <v>0</v>
      </c>
      <c r="BC173" s="4">
        <f>IF($A173&gt;BC$1,0,$B173*(1-Parameters!$B$58)*(1-Parameters!$B$60^('PCF decay matrix'!BC$1-'PCF decay matrix'!$A173)))</f>
        <v>0</v>
      </c>
      <c r="BD173" s="4">
        <f>IF($A173&gt;BD$1,0,$B173*(1-Parameters!$B$58)*(1-Parameters!$B$60^('PCF decay matrix'!BD$1-'PCF decay matrix'!$A173)))</f>
        <v>0</v>
      </c>
      <c r="BE173" s="4">
        <f>IF($A173&gt;BE$1,0,$B173*(1-Parameters!$B$58)*(1-Parameters!$B$60^('PCF decay matrix'!BE$1-'PCF decay matrix'!$A173)))</f>
        <v>0</v>
      </c>
      <c r="BF173" s="4">
        <f>IF($A173&gt;BF$1,0,$B173*(1-Parameters!$B$58)*(1-Parameters!$B$60^('PCF decay matrix'!BF$1-'PCF decay matrix'!$A173)))</f>
        <v>0</v>
      </c>
      <c r="BG173" s="4">
        <f>IF($A173&gt;BG$1,0,$B173*(1-Parameters!$B$58)*(1-Parameters!$B$60^('PCF decay matrix'!BG$1-'PCF decay matrix'!$A173)))</f>
        <v>0</v>
      </c>
      <c r="BH173" s="4">
        <f>IF($A173&gt;BH$1,0,$B173*(1-Parameters!$B$58)*(1-Parameters!$B$60^('PCF decay matrix'!BH$1-'PCF decay matrix'!$A173)))</f>
        <v>0</v>
      </c>
      <c r="BI173" s="4">
        <f>IF($A173&gt;BI$1,0,$B173*(1-Parameters!$B$58)*(1-Parameters!$B$60^('PCF decay matrix'!BI$1-'PCF decay matrix'!$A173)))</f>
        <v>0</v>
      </c>
      <c r="BJ173" s="4">
        <f>IF($A173&gt;BJ$1,0,$B173*(1-Parameters!$B$58)*(1-Parameters!$B$60^('PCF decay matrix'!BJ$1-'PCF decay matrix'!$A173)))</f>
        <v>0</v>
      </c>
      <c r="BK173" s="4">
        <f>IF($A173&gt;BK$1,0,$B173*(1-Parameters!$B$58)*(1-Parameters!$B$60^('PCF decay matrix'!BK$1-'PCF decay matrix'!$A173)))</f>
        <v>0</v>
      </c>
      <c r="BL173" s="4">
        <f>IF($A173&gt;BL$1,0,$B173*(1-Parameters!$B$58)*(1-Parameters!$B$60^('PCF decay matrix'!BL$1-'PCF decay matrix'!$A173)))</f>
        <v>0</v>
      </c>
      <c r="BM173" s="4">
        <f>IF($A173&gt;BM$1,0,$B173*(1-Parameters!$B$58)*(1-Parameters!$B$60^('PCF decay matrix'!BM$1-'PCF decay matrix'!$A173)))</f>
        <v>0</v>
      </c>
      <c r="BN173" s="4">
        <f>IF($A173&gt;BN$1,0,$B173*(1-Parameters!$B$58)*(1-Parameters!$B$60^('PCF decay matrix'!BN$1-'PCF decay matrix'!$A173)))</f>
        <v>0</v>
      </c>
      <c r="BO173" s="4">
        <f>IF($A173&gt;BO$1,0,$B173*(1-Parameters!$B$58)*(1-Parameters!$B$60^('PCF decay matrix'!BO$1-'PCF decay matrix'!$A173)))</f>
        <v>0</v>
      </c>
      <c r="BP173" s="4">
        <f>IF($A173&gt;BP$1,0,$B173*(1-Parameters!$B$58)*(1-Parameters!$B$60^('PCF decay matrix'!BP$1-'PCF decay matrix'!$A173)))</f>
        <v>0</v>
      </c>
      <c r="BQ173" s="4">
        <f>IF($A173&gt;BQ$1,0,$B173*(1-Parameters!$B$58)*(1-Parameters!$B$60^('PCF decay matrix'!BQ$1-'PCF decay matrix'!$A173)))</f>
        <v>0</v>
      </c>
      <c r="BR173" s="4">
        <f>IF($A173&gt;BR$1,0,$B173*(1-Parameters!$B$58)*(1-Parameters!$B$60^('PCF decay matrix'!BR$1-'PCF decay matrix'!$A173)))</f>
        <v>0</v>
      </c>
      <c r="BS173" s="4">
        <f>IF($A173&gt;BS$1,0,$B173*(1-Parameters!$B$58)*(1-Parameters!$B$60^('PCF decay matrix'!BS$1-'PCF decay matrix'!$A173)))</f>
        <v>0</v>
      </c>
      <c r="BT173" s="4">
        <f>IF($A173&gt;BT$1,0,$B173*(1-Parameters!$B$58)*(1-Parameters!$B$60^('PCF decay matrix'!BT$1-'PCF decay matrix'!$A173)))</f>
        <v>0</v>
      </c>
      <c r="BU173" s="4">
        <f>IF($A173&gt;BU$1,0,$B173*(1-Parameters!$B$58)*(1-Parameters!$B$60^('PCF decay matrix'!BU$1-'PCF decay matrix'!$A173)))</f>
        <v>0</v>
      </c>
      <c r="BV173" s="4">
        <f>IF($A173&gt;BV$1,0,$B173*(1-Parameters!$B$58)*(1-Parameters!$B$60^('PCF decay matrix'!BV$1-'PCF decay matrix'!$A173)))</f>
        <v>0</v>
      </c>
      <c r="BW173" s="4">
        <f>IF($A173&gt;BW$1,0,$B173*(1-Parameters!$B$58)*(1-Parameters!$B$60^('PCF decay matrix'!BW$1-'PCF decay matrix'!$A173)))</f>
        <v>0</v>
      </c>
      <c r="BX173" s="4">
        <f>IF($A173&gt;BX$1,0,$B173*(1-Parameters!$B$58)*(1-Parameters!$B$60^('PCF decay matrix'!BX$1-'PCF decay matrix'!$A173)))</f>
        <v>0</v>
      </c>
      <c r="BY173" s="4">
        <f>IF($A173&gt;BY$1,0,$B173*(1-Parameters!$B$58)*(1-Parameters!$B$60^('PCF decay matrix'!BY$1-'PCF decay matrix'!$A173)))</f>
        <v>0</v>
      </c>
      <c r="BZ173" s="4">
        <f>IF($A173&gt;BZ$1,0,$B173*(1-Parameters!$B$58)*(1-Parameters!$B$60^('PCF decay matrix'!BZ$1-'PCF decay matrix'!$A173)))</f>
        <v>0</v>
      </c>
      <c r="CA173" s="4">
        <f>IF($A173&gt;CA$1,0,$B173*(1-Parameters!$B$58)*(1-Parameters!$B$60^('PCF decay matrix'!CA$1-'PCF decay matrix'!$A173)))</f>
        <v>0</v>
      </c>
      <c r="CB173" s="4">
        <f>IF($A173&gt;CB$1,0,$B173*(1-Parameters!$B$58)*(1-Parameters!$B$60^('PCF decay matrix'!CB$1-'PCF decay matrix'!$A173)))</f>
        <v>0</v>
      </c>
      <c r="CC173" s="4">
        <f>IF($A173&gt;CC$1,0,$B173*(1-Parameters!$B$58)*(1-Parameters!$B$60^('PCF decay matrix'!CC$1-'PCF decay matrix'!$A173)))</f>
        <v>0</v>
      </c>
      <c r="CD173" s="4">
        <f>IF($A173&gt;CD$1,0,$B173*(1-Parameters!$B$58)*(1-Parameters!$B$60^('PCF decay matrix'!CD$1-'PCF decay matrix'!$A173)))</f>
        <v>0</v>
      </c>
      <c r="CE173" s="4">
        <f>IF($A173&gt;CE$1,0,$B173*(1-Parameters!$B$58)*(1-Parameters!$B$60^('PCF decay matrix'!CE$1-'PCF decay matrix'!$A173)))</f>
        <v>0</v>
      </c>
      <c r="CF173" s="4">
        <f>IF($A173&gt;CF$1,0,$B173*(1-Parameters!$B$58)*(1-Parameters!$B$60^('PCF decay matrix'!CF$1-'PCF decay matrix'!$A173)))</f>
        <v>0</v>
      </c>
      <c r="CG173" s="4">
        <f>IF($A173&gt;CG$1,0,$B173*(1-Parameters!$B$58)*(1-Parameters!$B$60^('PCF decay matrix'!CG$1-'PCF decay matrix'!$A173)))</f>
        <v>0</v>
      </c>
      <c r="CH173" s="4">
        <f>IF($A173&gt;CH$1,0,$B173*(1-Parameters!$B$58)*(1-Parameters!$B$60^('PCF decay matrix'!CH$1-'PCF decay matrix'!$A173)))</f>
        <v>0</v>
      </c>
      <c r="CI173" s="4">
        <f>IF($A173&gt;CI$1,0,$B173*(1-Parameters!$B$58)*(1-Parameters!$B$60^('PCF decay matrix'!CI$1-'PCF decay matrix'!$A173)))</f>
        <v>0</v>
      </c>
      <c r="CJ173" s="4">
        <f>IF($A173&gt;CJ$1,0,$B173*(1-Parameters!$B$58)*(1-Parameters!$B$60^('PCF decay matrix'!CJ$1-'PCF decay matrix'!$A173)))</f>
        <v>0</v>
      </c>
      <c r="CK173" s="4">
        <f>IF($A173&gt;CK$1,0,$B173*(1-Parameters!$B$58)*(1-Parameters!$B$60^('PCF decay matrix'!CK$1-'PCF decay matrix'!$A173)))</f>
        <v>0</v>
      </c>
      <c r="CL173" s="4">
        <f>IF($A173&gt;CL$1,0,$B173*(1-Parameters!$B$58)*(1-Parameters!$B$60^('PCF decay matrix'!CL$1-'PCF decay matrix'!$A173)))</f>
        <v>0</v>
      </c>
      <c r="CM173" s="4">
        <f>IF($A173&gt;CM$1,0,$B173*(1-Parameters!$B$58)*(1-Parameters!$B$60^('PCF decay matrix'!CM$1-'PCF decay matrix'!$A173)))</f>
        <v>0</v>
      </c>
      <c r="CN173" s="4">
        <f>IF($A173&gt;CN$1,0,$B173*(1-Parameters!$B$58)*(1-Parameters!$B$60^('PCF decay matrix'!CN$1-'PCF decay matrix'!$A173)))</f>
        <v>0</v>
      </c>
      <c r="CO173" s="4">
        <f>IF($A173&gt;CO$1,0,$B173*(1-Parameters!$B$58)*(1-Parameters!$B$60^('PCF decay matrix'!CO$1-'PCF decay matrix'!$A173)))</f>
        <v>0</v>
      </c>
      <c r="CP173" s="4">
        <f>IF($A173&gt;CP$1,0,$B173*(1-Parameters!$B$58)*(1-Parameters!$B$60^('PCF decay matrix'!CP$1-'PCF decay matrix'!$A173)))</f>
        <v>0</v>
      </c>
      <c r="CQ173" s="4">
        <f>IF($A173&gt;CQ$1,0,$B173*(1-Parameters!$B$58)*(1-Parameters!$B$60^('PCF decay matrix'!CQ$1-'PCF decay matrix'!$A173)))</f>
        <v>0</v>
      </c>
      <c r="CR173" s="4">
        <f>IF($A173&gt;CR$1,0,$B173*(1-Parameters!$B$58)*(1-Parameters!$B$60^('PCF decay matrix'!CR$1-'PCF decay matrix'!$A173)))</f>
        <v>0</v>
      </c>
      <c r="CS173" s="4">
        <f>IF($A173&gt;CS$1,0,$B173*(1-Parameters!$B$58)*(1-Parameters!$B$60^('PCF decay matrix'!CS$1-'PCF decay matrix'!$A173)))</f>
        <v>0</v>
      </c>
      <c r="CT173" s="4">
        <f>IF($A173&gt;CT$1,0,$B173*(1-Parameters!$B$58)*(1-Parameters!$B$60^('PCF decay matrix'!CT$1-'PCF decay matrix'!$A173)))</f>
        <v>0</v>
      </c>
      <c r="CU173" s="4">
        <f>IF($A173&gt;CU$1,0,$B173*(1-Parameters!$B$58)*(1-Parameters!$B$60^('PCF decay matrix'!CU$1-'PCF decay matrix'!$A173)))</f>
        <v>0</v>
      </c>
      <c r="CV173" s="4">
        <f>IF($A173&gt;CV$1,0,$B173*(1-Parameters!$B$58)*(1-Parameters!$B$60^('PCF decay matrix'!CV$1-'PCF decay matrix'!$A173)))</f>
        <v>0</v>
      </c>
      <c r="CW173" s="4">
        <f>IF($A173&gt;CW$1,0,$B173*(1-Parameters!$B$58)*(1-Parameters!$B$60^('PCF decay matrix'!CW$1-'PCF decay matrix'!$A173)))</f>
        <v>0</v>
      </c>
      <c r="CX173" s="4">
        <f>IF($A173&gt;CX$1,0,$B173*(1-Parameters!$B$58)*(1-Parameters!$B$60^('PCF decay matrix'!CX$1-'PCF decay matrix'!$A173)))</f>
        <v>0</v>
      </c>
      <c r="CY173" s="4">
        <f>IF($A173&gt;CY$1,0,$B173*(1-Parameters!$B$58)*(1-Parameters!$B$60^('PCF decay matrix'!CY$1-'PCF decay matrix'!$A173)))</f>
        <v>0</v>
      </c>
      <c r="CZ173" s="4">
        <f>IF($A173&gt;CZ$1,0,$B173*(1-Parameters!$B$58)*(1-Parameters!$B$60^('PCF decay matrix'!CZ$1-'PCF decay matrix'!$A173)))</f>
        <v>0</v>
      </c>
      <c r="DA173" s="4">
        <f>IF($A173&gt;DA$1,0,$B173*(1-Parameters!$B$58)*(1-Parameters!$B$60^('PCF decay matrix'!DA$1-'PCF decay matrix'!$A173)))</f>
        <v>0</v>
      </c>
      <c r="DB173" s="4">
        <f>IF($A173&gt;DB$1,0,$B173*(1-Parameters!$B$58)*(1-Parameters!$B$60^('PCF decay matrix'!DB$1-'PCF decay matrix'!$A173)))</f>
        <v>0</v>
      </c>
      <c r="DC173" s="4">
        <f>IF($A173&gt;DC$1,0,$B173*(1-Parameters!$B$58)*(1-Parameters!$B$60^('PCF decay matrix'!DC$1-'PCF decay matrix'!$A173)))</f>
        <v>0</v>
      </c>
      <c r="DD173" s="4">
        <f>IF($A173&gt;DD$1,0,$B173*(1-Parameters!$B$58)*(1-Parameters!$B$60^('PCF decay matrix'!DD$1-'PCF decay matrix'!$A173)))</f>
        <v>0</v>
      </c>
      <c r="DE173" s="4">
        <f>IF($A173&gt;DE$1,0,$B173*(1-Parameters!$B$58)*(1-Parameters!$B$60^('PCF decay matrix'!DE$1-'PCF decay matrix'!$A173)))</f>
        <v>0</v>
      </c>
      <c r="DF173" s="4">
        <f>IF($A173&gt;DF$1,0,$B173*(1-Parameters!$B$58)*(1-Parameters!$B$60^('PCF decay matrix'!DF$1-'PCF decay matrix'!$A173)))</f>
        <v>0</v>
      </c>
      <c r="DG173" s="4">
        <f>IF($A173&gt;DG$1,0,$B173*(1-Parameters!$B$58)*(1-Parameters!$B$60^('PCF decay matrix'!DG$1-'PCF decay matrix'!$A173)))</f>
        <v>0</v>
      </c>
      <c r="DH173" s="4">
        <f>IF($A173&gt;DH$1,0,$B173*(1-Parameters!$B$58)*(1-Parameters!$B$60^('PCF decay matrix'!DH$1-'PCF decay matrix'!$A173)))</f>
        <v>0</v>
      </c>
      <c r="DI173" s="4">
        <f>IF($A173&gt;DI$1,0,$B173*(1-Parameters!$B$58)*(1-Parameters!$B$60^('PCF decay matrix'!DI$1-'PCF decay matrix'!$A173)))</f>
        <v>0</v>
      </c>
      <c r="DJ173" s="4">
        <f>IF($A173&gt;DJ$1,0,$B173*(1-Parameters!$B$58)*(1-Parameters!$B$60^('PCF decay matrix'!DJ$1-'PCF decay matrix'!$A173)))</f>
        <v>0</v>
      </c>
      <c r="DK173" s="4">
        <f>IF($A173&gt;DK$1,0,$B173*(1-Parameters!$B$58)*(1-Parameters!$B$60^('PCF decay matrix'!DK$1-'PCF decay matrix'!$A173)))</f>
        <v>0</v>
      </c>
      <c r="DL173" s="4">
        <f>IF($A173&gt;DL$1,0,$B173*(1-Parameters!$B$58)*(1-Parameters!$B$60^('PCF decay matrix'!DL$1-'PCF decay matrix'!$A173)))</f>
        <v>0</v>
      </c>
      <c r="DM173" s="4">
        <f>IF($A173&gt;DM$1,0,$B173*(1-Parameters!$B$58)*(1-Parameters!$B$60^('PCF decay matrix'!DM$1-'PCF decay matrix'!$A173)))</f>
        <v>0</v>
      </c>
      <c r="DN173" s="4">
        <f>IF($A173&gt;DN$1,0,$B173*(1-Parameters!$B$58)*(1-Parameters!$B$60^('PCF decay matrix'!DN$1-'PCF decay matrix'!$A173)))</f>
        <v>0</v>
      </c>
      <c r="DO173" s="4">
        <f>IF($A173&gt;DO$1,0,$B173*(1-Parameters!$B$58)*(1-Parameters!$B$60^('PCF decay matrix'!DO$1-'PCF decay matrix'!$A173)))</f>
        <v>0</v>
      </c>
      <c r="DP173" s="4">
        <f>IF($A173&gt;DP$1,0,$B173*(1-Parameters!$B$58)*(1-Parameters!$B$60^('PCF decay matrix'!DP$1-'PCF decay matrix'!$A173)))</f>
        <v>0</v>
      </c>
      <c r="DQ173" s="4">
        <f>IF($A173&gt;DQ$1,0,$B173*(1-Parameters!$B$58)*(1-Parameters!$B$60^('PCF decay matrix'!DQ$1-'PCF decay matrix'!$A173)))</f>
        <v>0</v>
      </c>
      <c r="DR173" s="4">
        <f>IF($A173&gt;DR$1,0,$B173*(1-Parameters!$B$58)*(1-Parameters!$B$60^('PCF decay matrix'!DR$1-'PCF decay matrix'!$A173)))</f>
        <v>0</v>
      </c>
      <c r="DS173" s="4">
        <f>IF($A173&gt;DS$1,0,$B173*(1-Parameters!$B$58)*(1-Parameters!$B$60^('PCF decay matrix'!DS$1-'PCF decay matrix'!$A173)))</f>
        <v>0</v>
      </c>
      <c r="DT173" s="4">
        <f>IF($A173&gt;DT$1,0,$B173*(1-Parameters!$B$58)*(1-Parameters!$B$60^('PCF decay matrix'!DT$1-'PCF decay matrix'!$A173)))</f>
        <v>0</v>
      </c>
      <c r="DU173" s="4">
        <f>IF($A173&gt;DU$1,0,$B173*(1-Parameters!$B$58)*(1-Parameters!$B$60^('PCF decay matrix'!DU$1-'PCF decay matrix'!$A173)))</f>
        <v>0</v>
      </c>
      <c r="DV173" s="4">
        <f>IF($A173&gt;DV$1,0,$B173*(1-Parameters!$B$58)*(1-Parameters!$B$60^('PCF decay matrix'!DV$1-'PCF decay matrix'!$A173)))</f>
        <v>0</v>
      </c>
      <c r="DW173" s="4">
        <f>IF($A173&gt;DW$1,0,$B173*(1-Parameters!$B$58)*(1-Parameters!$B$60^('PCF decay matrix'!DW$1-'PCF decay matrix'!$A173)))</f>
        <v>0</v>
      </c>
      <c r="DX173" s="4">
        <f>IF($A173&gt;DX$1,0,$B173*(1-Parameters!$B$58)*(1-Parameters!$B$60^('PCF decay matrix'!DX$1-'PCF decay matrix'!$A173)))</f>
        <v>0</v>
      </c>
      <c r="DY173" s="4">
        <f>IF($A173&gt;DY$1,0,$B173*(1-Parameters!$B$58)*(1-Parameters!$B$60^('PCF decay matrix'!DY$1-'PCF decay matrix'!$A173)))</f>
        <v>0</v>
      </c>
      <c r="DZ173" s="4">
        <f>IF($A173&gt;DZ$1,0,$B173*(1-Parameters!$B$58)*(1-Parameters!$B$60^('PCF decay matrix'!DZ$1-'PCF decay matrix'!$A173)))</f>
        <v>0</v>
      </c>
      <c r="EA173" s="4">
        <f>IF($A173&gt;EA$1,0,$B173*(1-Parameters!$B$58)*(1-Parameters!$B$60^('PCF decay matrix'!EA$1-'PCF decay matrix'!$A173)))</f>
        <v>0</v>
      </c>
      <c r="EB173" s="4">
        <f>IF($A173&gt;EB$1,0,$B173*(1-Parameters!$B$58)*(1-Parameters!$B$60^('PCF decay matrix'!EB$1-'PCF decay matrix'!$A173)))</f>
        <v>0</v>
      </c>
      <c r="EC173" s="4">
        <f>IF($A173&gt;EC$1,0,$B173*(1-Parameters!$B$58)*(1-Parameters!$B$60^('PCF decay matrix'!EC$1-'PCF decay matrix'!$A173)))</f>
        <v>0</v>
      </c>
      <c r="ED173" s="4">
        <f>IF($A173&gt;ED$1,0,$B173*(1-Parameters!$B$58)*(1-Parameters!$B$60^('PCF decay matrix'!ED$1-'PCF decay matrix'!$A173)))</f>
        <v>0</v>
      </c>
      <c r="EE173" s="4">
        <f>IF($A173&gt;EE$1,0,$B173*(1-Parameters!$B$58)*(1-Parameters!$B$60^('PCF decay matrix'!EE$1-'PCF decay matrix'!$A173)))</f>
        <v>0</v>
      </c>
      <c r="EF173" s="4">
        <f>IF($A173&gt;EF$1,0,$B173*(1-Parameters!$B$58)*(1-Parameters!$B$60^('PCF decay matrix'!EF$1-'PCF decay matrix'!$A173)))</f>
        <v>0</v>
      </c>
      <c r="EG173" s="4">
        <f>IF($A173&gt;EG$1,0,$B173*(1-Parameters!$B$58)*(1-Parameters!$B$60^('PCF decay matrix'!EG$1-'PCF decay matrix'!$A173)))</f>
        <v>0</v>
      </c>
      <c r="EH173" s="4">
        <f>IF($A173&gt;EH$1,0,$B173*(1-Parameters!$B$58)*(1-Parameters!$B$60^('PCF decay matrix'!EH$1-'PCF decay matrix'!$A173)))</f>
        <v>0</v>
      </c>
      <c r="EI173" s="4">
        <f>IF($A173&gt;EI$1,0,$B173*(1-Parameters!$B$58)*(1-Parameters!$B$60^('PCF decay matrix'!EI$1-'PCF decay matrix'!$A173)))</f>
        <v>0</v>
      </c>
      <c r="EJ173" s="4">
        <f>IF($A173&gt;EJ$1,0,$B173*(1-Parameters!$B$58)*(1-Parameters!$B$60^('PCF decay matrix'!EJ$1-'PCF decay matrix'!$A173)))</f>
        <v>0</v>
      </c>
      <c r="EK173" s="4">
        <f>IF($A173&gt;EK$1,0,$B173*(1-Parameters!$B$58)*(1-Parameters!$B$60^('PCF decay matrix'!EK$1-'PCF decay matrix'!$A173)))</f>
        <v>0</v>
      </c>
      <c r="EL173" s="4">
        <f>IF($A173&gt;EL$1,0,$B173*(1-Parameters!$B$58)*(1-Parameters!$B$60^('PCF decay matrix'!EL$1-'PCF decay matrix'!$A173)))</f>
        <v>0</v>
      </c>
      <c r="EM173" s="4">
        <f>IF($A173&gt;EM$1,0,$B173*(1-Parameters!$B$58)*(1-Parameters!$B$60^('PCF decay matrix'!EM$1-'PCF decay matrix'!$A173)))</f>
        <v>0</v>
      </c>
      <c r="EN173" s="4">
        <f>IF($A173&gt;EN$1,0,$B173*(1-Parameters!$B$58)*(1-Parameters!$B$60^('PCF decay matrix'!EN$1-'PCF decay matrix'!$A173)))</f>
        <v>0</v>
      </c>
      <c r="EO173" s="4">
        <f>IF($A173&gt;EO$1,0,$B173*(1-Parameters!$B$58)*(1-Parameters!$B$60^('PCF decay matrix'!EO$1-'PCF decay matrix'!$A173)))</f>
        <v>0</v>
      </c>
      <c r="EP173" s="4">
        <f>IF($A173&gt;EP$1,0,$B173*(1-Parameters!$B$58)*(1-Parameters!$B$60^('PCF decay matrix'!EP$1-'PCF decay matrix'!$A173)))</f>
        <v>0</v>
      </c>
      <c r="EQ173" s="4">
        <f>IF($A173&gt;EQ$1,0,$B173*(1-Parameters!$B$58)*(1-Parameters!$B$60^('PCF decay matrix'!EQ$1-'PCF decay matrix'!$A173)))</f>
        <v>0</v>
      </c>
      <c r="ER173" s="4">
        <f>IF($A173&gt;ER$1,0,$B173*(1-Parameters!$B$58)*(1-Parameters!$B$60^('PCF decay matrix'!ER$1-'PCF decay matrix'!$A173)))</f>
        <v>0</v>
      </c>
      <c r="ES173" s="4">
        <f>IF($A173&gt;ES$1,0,$B173*(1-Parameters!$B$58)*(1-Parameters!$B$60^('PCF decay matrix'!ES$1-'PCF decay matrix'!$A173)))</f>
        <v>0</v>
      </c>
      <c r="ET173" s="4">
        <f>IF($A173&gt;ET$1,0,$B173*(1-Parameters!$B$58)*(1-Parameters!$B$60^('PCF decay matrix'!ET$1-'PCF decay matrix'!$A173)))</f>
        <v>0</v>
      </c>
      <c r="EU173" s="4">
        <f>IF($A173&gt;EU$1,0,$B173*(1-Parameters!$B$58)*(1-Parameters!$B$60^('PCF decay matrix'!EU$1-'PCF decay matrix'!$A173)))</f>
        <v>0</v>
      </c>
      <c r="EV173" s="4">
        <f>IF($A173&gt;EV$1,0,$B173*(1-Parameters!$B$58)*(1-Parameters!$B$60^('PCF decay matrix'!EV$1-'PCF decay matrix'!$A173)))</f>
        <v>0</v>
      </c>
      <c r="EW173" s="4">
        <f>IF($A173&gt;EW$1,0,$B173*(1-Parameters!$B$58)*(1-Parameters!$B$60^('PCF decay matrix'!EW$1-'PCF decay matrix'!$A173)))</f>
        <v>0</v>
      </c>
      <c r="EX173" s="4">
        <f>IF($A173&gt;EX$1,0,$B173*(1-Parameters!$B$58)*(1-Parameters!$B$60^('PCF decay matrix'!EX$1-'PCF decay matrix'!$A173)))</f>
        <v>0</v>
      </c>
      <c r="EY173" s="4">
        <f>IF($A173&gt;EY$1,0,$B173*(1-Parameters!$B$58)*(1-Parameters!$B$60^('PCF decay matrix'!EY$1-'PCF decay matrix'!$A173)))</f>
        <v>0</v>
      </c>
      <c r="EZ173" s="4">
        <f>IF($A173&gt;EZ$1,0,$B173*(1-Parameters!$B$58)*(1-Parameters!$B$60^('PCF decay matrix'!EZ$1-'PCF decay matrix'!$A173)))</f>
        <v>0</v>
      </c>
      <c r="FA173" s="4">
        <f>IF($A173&gt;FA$1,0,$B173*(1-Parameters!$B$58)*(1-Parameters!$B$60^('PCF decay matrix'!FA$1-'PCF decay matrix'!$A173)))</f>
        <v>0</v>
      </c>
      <c r="FB173" s="4">
        <f>IF($A173&gt;FB$1,0,$B173*(1-Parameters!$B$58)*(1-Parameters!$B$60^('PCF decay matrix'!FB$1-'PCF decay matrix'!$A173)))</f>
        <v>0</v>
      </c>
      <c r="FC173" s="4">
        <f>IF($A173&gt;FC$1,0,$B173*(1-Parameters!$B$58)*(1-Parameters!$B$60^('PCF decay matrix'!FC$1-'PCF decay matrix'!$A173)))</f>
        <v>0</v>
      </c>
      <c r="FD173" s="4">
        <f>IF($A173&gt;FD$1,0,$B173*(1-Parameters!$B$58)*(1-Parameters!$B$60^('PCF decay matrix'!FD$1-'PCF decay matrix'!$A173)))</f>
        <v>0</v>
      </c>
      <c r="FE173" s="4">
        <f>IF($A173&gt;FE$1,0,$B173*(1-Parameters!$B$58)*(1-Parameters!$B$60^('PCF decay matrix'!FE$1-'PCF decay matrix'!$A173)))</f>
        <v>0</v>
      </c>
      <c r="FF173" s="4">
        <f>IF($A173&gt;FF$1,0,$B173*(1-Parameters!$B$58)*(1-Parameters!$B$60^('PCF decay matrix'!FF$1-'PCF decay matrix'!$A173)))</f>
        <v>0</v>
      </c>
      <c r="FG173" s="4">
        <f>IF($A173&gt;FG$1,0,$B173*(1-Parameters!$B$58)*(1-Parameters!$B$60^('PCF decay matrix'!FG$1-'PCF decay matrix'!$A173)))</f>
        <v>0</v>
      </c>
      <c r="FH173" s="4">
        <f>IF($A173&gt;FH$1,0,$B173*(1-Parameters!$B$58)*(1-Parameters!$B$60^('PCF decay matrix'!FH$1-'PCF decay matrix'!$A173)))</f>
        <v>0</v>
      </c>
      <c r="FI173" s="4">
        <f>IF($A173&gt;FI$1,0,$B173*(1-Parameters!$B$58)*(1-Parameters!$B$60^('PCF decay matrix'!FI$1-'PCF decay matrix'!$A173)))</f>
        <v>0</v>
      </c>
      <c r="FJ173" s="4">
        <f>IF($A173&gt;FJ$1,0,$B173*(1-Parameters!$B$58)*(1-Parameters!$B$60^('PCF decay matrix'!FJ$1-'PCF decay matrix'!$A173)))</f>
        <v>0</v>
      </c>
      <c r="FK173" s="4">
        <f>IF($A173&gt;FK$1,0,$B173*(1-Parameters!$B$58)*(1-Parameters!$B$60^('PCF decay matrix'!FK$1-'PCF decay matrix'!$A173)))</f>
        <v>0</v>
      </c>
      <c r="FL173" s="4">
        <f>IF($A173&gt;FL$1,0,$B173*(1-Parameters!$B$58)*(1-Parameters!$B$60^('PCF decay matrix'!FL$1-'PCF decay matrix'!$A173)))</f>
        <v>0</v>
      </c>
      <c r="FM173" s="4">
        <f>IF($A173&gt;FM$1,0,$B173*(1-Parameters!$B$58)*(1-Parameters!$B$60^('PCF decay matrix'!FM$1-'PCF decay matrix'!$A173)))</f>
        <v>0</v>
      </c>
      <c r="FN173" s="4">
        <f>IF($A173&gt;FN$1,0,$B173*(1-Parameters!$B$58)*(1-Parameters!$B$60^('PCF decay matrix'!FN$1-'PCF decay matrix'!$A173)))</f>
        <v>0</v>
      </c>
      <c r="FO173" s="4">
        <f>IF($A173&gt;FO$1,0,$B173*(1-Parameters!$B$58)*(1-Parameters!$B$60^('PCF decay matrix'!FO$1-'PCF decay matrix'!$A173)))</f>
        <v>0</v>
      </c>
      <c r="FP173" s="4">
        <f>IF($A173&gt;FP$1,0,$B173*(1-Parameters!$B$58)*(1-Parameters!$B$60^('PCF decay matrix'!FP$1-'PCF decay matrix'!$A173)))</f>
        <v>0</v>
      </c>
      <c r="FQ173" s="4">
        <f>IF($A173&gt;FQ$1,0,$B173*(1-Parameters!$B$58)*(1-Parameters!$B$60^('PCF decay matrix'!FQ$1-'PCF decay matrix'!$A173)))</f>
        <v>0</v>
      </c>
      <c r="FR173" s="4" t="e">
        <f ca="1">IF($A173&gt;FR$1,0,$B173*(1-Parameters!$B$58)*(1-Parameters!$B$60^('PCF decay matrix'!FR$1-'PCF decay matrix'!$A173)))</f>
        <v>#VALUE!</v>
      </c>
      <c r="FS173" s="4" t="e">
        <f ca="1">IF($A173&gt;FS$1,0,$B173*(1-Parameters!$B$58)*(1-Parameters!$B$60^('PCF decay matrix'!FS$1-'PCF decay matrix'!$A173)))</f>
        <v>#VALUE!</v>
      </c>
      <c r="FT173" s="4" t="e">
        <f ca="1">IF($A173&gt;FT$1,0,$B173*(1-Parameters!$B$58)*(1-Parameters!$B$60^('PCF decay matrix'!FT$1-'PCF decay matrix'!$A173)))</f>
        <v>#VALUE!</v>
      </c>
      <c r="FU173" s="4" t="e">
        <f ca="1">IF($A173&gt;FU$1,0,$B173*(1-Parameters!$B$58)*(1-Parameters!$B$60^('PCF decay matrix'!FU$1-'PCF decay matrix'!$A173)))</f>
        <v>#VALUE!</v>
      </c>
      <c r="FV173" s="4" t="e">
        <f ca="1">IF($A173&gt;FV$1,0,$B173*(1-Parameters!$B$58)*(1-Parameters!$B$60^('PCF decay matrix'!FV$1-'PCF decay matrix'!$A173)))</f>
        <v>#VALUE!</v>
      </c>
      <c r="FW173" s="4" t="e">
        <f ca="1">IF($A173&gt;FW$1,0,$B173*(1-Parameters!$B$58)*(1-Parameters!$B$60^('PCF decay matrix'!FW$1-'PCF decay matrix'!$A173)))</f>
        <v>#VALUE!</v>
      </c>
      <c r="FX173" s="4" t="e">
        <f ca="1">IF($A173&gt;FX$1,0,$B173*(1-Parameters!$B$58)*(1-Parameters!$B$60^('PCF decay matrix'!FX$1-'PCF decay matrix'!$A173)))</f>
        <v>#VALUE!</v>
      </c>
      <c r="FY173" s="4" t="e">
        <f ca="1">IF($A173&gt;FY$1,0,$B173*(1-Parameters!$B$58)*(1-Parameters!$B$60^('PCF decay matrix'!FY$1-'PCF decay matrix'!$A173)))</f>
        <v>#VALUE!</v>
      </c>
      <c r="FZ173" s="4" t="e">
        <f ca="1">IF($A173&gt;FZ$1,0,$B173*(1-Parameters!$B$58)*(1-Parameters!$B$60^('PCF decay matrix'!FZ$1-'PCF decay matrix'!$A173)))</f>
        <v>#VALUE!</v>
      </c>
      <c r="GA173" s="4" t="e">
        <f ca="1">IF($A173&gt;GA$1,0,$B173*(1-Parameters!$B$58)*(1-Parameters!$B$60^('PCF decay matrix'!GA$1-'PCF decay matrix'!$A173)))</f>
        <v>#VALUE!</v>
      </c>
      <c r="GB173" s="4" t="e">
        <f ca="1">IF($A173&gt;GB$1,0,$B173*(1-Parameters!$B$58)*(1-Parameters!$B$60^('PCF decay matrix'!GB$1-'PCF decay matrix'!$A173)))</f>
        <v>#VALUE!</v>
      </c>
      <c r="GC173" s="4" t="e">
        <f ca="1">IF($A173&gt;GC$1,0,$B173*(1-Parameters!$B$58)*(1-Parameters!$B$60^('PCF decay matrix'!GC$1-'PCF decay matrix'!$A173)))</f>
        <v>#VALUE!</v>
      </c>
      <c r="GD173" s="4" t="e">
        <f ca="1">IF($A173&gt;GD$1,0,$B173*(1-Parameters!$B$58)*(1-Parameters!$B$60^('PCF decay matrix'!GD$1-'PCF decay matrix'!$A173)))</f>
        <v>#VALUE!</v>
      </c>
      <c r="GE173" s="4" t="e">
        <f ca="1">IF($A173&gt;GE$1,0,$B173*(1-Parameters!$B$58)*(1-Parameters!$B$60^('PCF decay matrix'!GE$1-'PCF decay matrix'!$A173)))</f>
        <v>#VALUE!</v>
      </c>
      <c r="GF173" s="4" t="e">
        <f ca="1">IF($A173&gt;GF$1,0,$B173*(1-Parameters!$B$58)*(1-Parameters!$B$60^('PCF decay matrix'!GF$1-'PCF decay matrix'!$A173)))</f>
        <v>#VALUE!</v>
      </c>
      <c r="GG173" s="4" t="e">
        <f ca="1">IF($A173&gt;GG$1,0,$B173*(1-Parameters!$B$58)*(1-Parameters!$B$60^('PCF decay matrix'!GG$1-'PCF decay matrix'!$A173)))</f>
        <v>#VALUE!</v>
      </c>
      <c r="GH173" s="4" t="e">
        <f ca="1">IF($A173&gt;GH$1,0,$B173*(1-Parameters!$B$58)*(1-Parameters!$B$60^('PCF decay matrix'!GH$1-'PCF decay matrix'!$A173)))</f>
        <v>#VALUE!</v>
      </c>
      <c r="GI173" s="4" t="e">
        <f ca="1">IF($A173&gt;GI$1,0,$B173*(1-Parameters!$B$58)*(1-Parameters!$B$60^('PCF decay matrix'!GI$1-'PCF decay matrix'!$A173)))</f>
        <v>#VALUE!</v>
      </c>
      <c r="GJ173" s="4" t="e">
        <f ca="1">IF($A173&gt;GJ$1,0,$B173*(1-Parameters!$B$58)*(1-Parameters!$B$60^('PCF decay matrix'!GJ$1-'PCF decay matrix'!$A173)))</f>
        <v>#VALUE!</v>
      </c>
      <c r="GK173" s="4" t="e">
        <f ca="1">IF($A173&gt;GK$1,0,$B173*(1-Parameters!$B$58)*(1-Parameters!$B$60^('PCF decay matrix'!GK$1-'PCF decay matrix'!$A173)))</f>
        <v>#VALUE!</v>
      </c>
    </row>
    <row r="174" spans="1:193" s="4" customFormat="1" x14ac:dyDescent="0.45">
      <c r="A174" s="4">
        <v>2182</v>
      </c>
      <c r="B174" s="20" t="e">
        <f ca="1">'PCF model'!D174</f>
        <v>#VALUE!</v>
      </c>
      <c r="C174" s="4">
        <f>IF($A174&gt;C$1,0,$B174*(1-Parameters!$B$58)*(1-Parameters!$B$60^('PCF decay matrix'!C$1-'PCF decay matrix'!$A174)))</f>
        <v>0</v>
      </c>
      <c r="D174" s="4">
        <f>IF($A174&gt;D$1,0,$B174*(1-Parameters!$B$58)*(1-Parameters!$B$60^('PCF decay matrix'!D$1-'PCF decay matrix'!$A174)))</f>
        <v>0</v>
      </c>
      <c r="E174" s="4">
        <f>IF($A174&gt;E$1,0,$B174*(1-Parameters!$B$58)*(1-Parameters!$B$60^('PCF decay matrix'!E$1-'PCF decay matrix'!$A174)))</f>
        <v>0</v>
      </c>
      <c r="F174" s="4">
        <f>IF($A174&gt;F$1,0,$B174*(1-Parameters!$B$58)*(1-Parameters!$B$60^('PCF decay matrix'!F$1-'PCF decay matrix'!$A174)))</f>
        <v>0</v>
      </c>
      <c r="G174" s="4">
        <f>IF($A174&gt;G$1,0,$B174*(1-Parameters!$B$58)*(1-Parameters!$B$60^('PCF decay matrix'!G$1-'PCF decay matrix'!$A174)))</f>
        <v>0</v>
      </c>
      <c r="H174" s="4">
        <f>IF($A174&gt;H$1,0,$B174*(1-Parameters!$B$58)*(1-Parameters!$B$60^('PCF decay matrix'!H$1-'PCF decay matrix'!$A174)))</f>
        <v>0</v>
      </c>
      <c r="I174" s="4">
        <f>IF($A174&gt;I$1,0,$B174*(1-Parameters!$B$58)*(1-Parameters!$B$60^('PCF decay matrix'!I$1-'PCF decay matrix'!$A174)))</f>
        <v>0</v>
      </c>
      <c r="J174" s="4">
        <f>IF($A174&gt;J$1,0,$B174*(1-Parameters!$B$58)*(1-Parameters!$B$60^('PCF decay matrix'!J$1-'PCF decay matrix'!$A174)))</f>
        <v>0</v>
      </c>
      <c r="K174" s="4">
        <f>IF($A174&gt;K$1,0,$B174*(1-Parameters!$B$58)*(1-Parameters!$B$60^('PCF decay matrix'!K$1-'PCF decay matrix'!$A174)))</f>
        <v>0</v>
      </c>
      <c r="L174" s="4">
        <f>IF($A174&gt;L$1,0,$B174*(1-Parameters!$B$58)*(1-Parameters!$B$60^('PCF decay matrix'!L$1-'PCF decay matrix'!$A174)))</f>
        <v>0</v>
      </c>
      <c r="M174" s="4">
        <f>IF($A174&gt;M$1,0,$B174*(1-Parameters!$B$58)*(1-Parameters!$B$60^('PCF decay matrix'!M$1-'PCF decay matrix'!$A174)))</f>
        <v>0</v>
      </c>
      <c r="N174" s="4">
        <f>IF($A174&gt;N$1,0,$B174*(1-Parameters!$B$58)*(1-Parameters!$B$60^('PCF decay matrix'!N$1-'PCF decay matrix'!$A174)))</f>
        <v>0</v>
      </c>
      <c r="O174" s="4">
        <f>IF($A174&gt;O$1,0,$B174*(1-Parameters!$B$58)*(1-Parameters!$B$60^('PCF decay matrix'!O$1-'PCF decay matrix'!$A174)))</f>
        <v>0</v>
      </c>
      <c r="P174" s="4">
        <f>IF($A174&gt;P$1,0,$B174*(1-Parameters!$B$58)*(1-Parameters!$B$60^('PCF decay matrix'!P$1-'PCF decay matrix'!$A174)))</f>
        <v>0</v>
      </c>
      <c r="Q174" s="4">
        <f>IF($A174&gt;Q$1,0,$B174*(1-Parameters!$B$58)*(1-Parameters!$B$60^('PCF decay matrix'!Q$1-'PCF decay matrix'!$A174)))</f>
        <v>0</v>
      </c>
      <c r="R174" s="4">
        <f>IF($A174&gt;R$1,0,$B174*(1-Parameters!$B$58)*(1-Parameters!$B$60^('PCF decay matrix'!R$1-'PCF decay matrix'!$A174)))</f>
        <v>0</v>
      </c>
      <c r="S174" s="4">
        <f>IF($A174&gt;S$1,0,$B174*(1-Parameters!$B$58)*(1-Parameters!$B$60^('PCF decay matrix'!S$1-'PCF decay matrix'!$A174)))</f>
        <v>0</v>
      </c>
      <c r="T174" s="4">
        <f>IF($A174&gt;T$1,0,$B174*(1-Parameters!$B$58)*(1-Parameters!$B$60^('PCF decay matrix'!T$1-'PCF decay matrix'!$A174)))</f>
        <v>0</v>
      </c>
      <c r="U174" s="4">
        <f>IF($A174&gt;U$1,0,$B174*(1-Parameters!$B$58)*(1-Parameters!$B$60^('PCF decay matrix'!U$1-'PCF decay matrix'!$A174)))</f>
        <v>0</v>
      </c>
      <c r="V174" s="4">
        <f>IF($A174&gt;V$1,0,$B174*(1-Parameters!$B$58)*(1-Parameters!$B$60^('PCF decay matrix'!V$1-'PCF decay matrix'!$A174)))</f>
        <v>0</v>
      </c>
      <c r="W174" s="4">
        <f>IF($A174&gt;W$1,0,$B174*(1-Parameters!$B$58)*(1-Parameters!$B$60^('PCF decay matrix'!W$1-'PCF decay matrix'!$A174)))</f>
        <v>0</v>
      </c>
      <c r="X174" s="4">
        <f>IF($A174&gt;X$1,0,$B174*(1-Parameters!$B$58)*(1-Parameters!$B$60^('PCF decay matrix'!X$1-'PCF decay matrix'!$A174)))</f>
        <v>0</v>
      </c>
      <c r="Y174" s="4">
        <f>IF($A174&gt;Y$1,0,$B174*(1-Parameters!$B$58)*(1-Parameters!$B$60^('PCF decay matrix'!Y$1-'PCF decay matrix'!$A174)))</f>
        <v>0</v>
      </c>
      <c r="Z174" s="4">
        <f>IF($A174&gt;Z$1,0,$B174*(1-Parameters!$B$58)*(1-Parameters!$B$60^('PCF decay matrix'!Z$1-'PCF decay matrix'!$A174)))</f>
        <v>0</v>
      </c>
      <c r="AA174" s="4">
        <f>IF($A174&gt;AA$1,0,$B174*(1-Parameters!$B$58)*(1-Parameters!$B$60^('PCF decay matrix'!AA$1-'PCF decay matrix'!$A174)))</f>
        <v>0</v>
      </c>
      <c r="AB174" s="4">
        <f>IF($A174&gt;AB$1,0,$B174*(1-Parameters!$B$58)*(1-Parameters!$B$60^('PCF decay matrix'!AB$1-'PCF decay matrix'!$A174)))</f>
        <v>0</v>
      </c>
      <c r="AC174" s="4">
        <f>IF($A174&gt;AC$1,0,$B174*(1-Parameters!$B$58)*(1-Parameters!$B$60^('PCF decay matrix'!AC$1-'PCF decay matrix'!$A174)))</f>
        <v>0</v>
      </c>
      <c r="AD174" s="4">
        <f>IF($A174&gt;AD$1,0,$B174*(1-Parameters!$B$58)*(1-Parameters!$B$60^('PCF decay matrix'!AD$1-'PCF decay matrix'!$A174)))</f>
        <v>0</v>
      </c>
      <c r="AE174" s="4">
        <f>IF($A174&gt;AE$1,0,$B174*(1-Parameters!$B$58)*(1-Parameters!$B$60^('PCF decay matrix'!AE$1-'PCF decay matrix'!$A174)))</f>
        <v>0</v>
      </c>
      <c r="AF174" s="4">
        <f>IF($A174&gt;AF$1,0,$B174*(1-Parameters!$B$58)*(1-Parameters!$B$60^('PCF decay matrix'!AF$1-'PCF decay matrix'!$A174)))</f>
        <v>0</v>
      </c>
      <c r="AG174" s="4">
        <f>IF($A174&gt;AG$1,0,$B174*(1-Parameters!$B$58)*(1-Parameters!$B$60^('PCF decay matrix'!AG$1-'PCF decay matrix'!$A174)))</f>
        <v>0</v>
      </c>
      <c r="AH174" s="4">
        <f>IF($A174&gt;AH$1,0,$B174*(1-Parameters!$B$58)*(1-Parameters!$B$60^('PCF decay matrix'!AH$1-'PCF decay matrix'!$A174)))</f>
        <v>0</v>
      </c>
      <c r="AI174" s="4">
        <f>IF($A174&gt;AI$1,0,$B174*(1-Parameters!$B$58)*(1-Parameters!$B$60^('PCF decay matrix'!AI$1-'PCF decay matrix'!$A174)))</f>
        <v>0</v>
      </c>
      <c r="AJ174" s="4">
        <f>IF($A174&gt;AJ$1,0,$B174*(1-Parameters!$B$58)*(1-Parameters!$B$60^('PCF decay matrix'!AJ$1-'PCF decay matrix'!$A174)))</f>
        <v>0</v>
      </c>
      <c r="AK174" s="4">
        <f>IF($A174&gt;AK$1,0,$B174*(1-Parameters!$B$58)*(1-Parameters!$B$60^('PCF decay matrix'!AK$1-'PCF decay matrix'!$A174)))</f>
        <v>0</v>
      </c>
      <c r="AL174" s="4">
        <f>IF($A174&gt;AL$1,0,$B174*(1-Parameters!$B$58)*(1-Parameters!$B$60^('PCF decay matrix'!AL$1-'PCF decay matrix'!$A174)))</f>
        <v>0</v>
      </c>
      <c r="AM174" s="4">
        <f>IF($A174&gt;AM$1,0,$B174*(1-Parameters!$B$58)*(1-Parameters!$B$60^('PCF decay matrix'!AM$1-'PCF decay matrix'!$A174)))</f>
        <v>0</v>
      </c>
      <c r="AN174" s="4">
        <f>IF($A174&gt;AN$1,0,$B174*(1-Parameters!$B$58)*(1-Parameters!$B$60^('PCF decay matrix'!AN$1-'PCF decay matrix'!$A174)))</f>
        <v>0</v>
      </c>
      <c r="AO174" s="4">
        <f>IF($A174&gt;AO$1,0,$B174*(1-Parameters!$B$58)*(1-Parameters!$B$60^('PCF decay matrix'!AO$1-'PCF decay matrix'!$A174)))</f>
        <v>0</v>
      </c>
      <c r="AP174" s="4">
        <f>IF($A174&gt;AP$1,0,$B174*(1-Parameters!$B$58)*(1-Parameters!$B$60^('PCF decay matrix'!AP$1-'PCF decay matrix'!$A174)))</f>
        <v>0</v>
      </c>
      <c r="AQ174" s="4">
        <f>IF($A174&gt;AQ$1,0,$B174*(1-Parameters!$B$58)*(1-Parameters!$B$60^('PCF decay matrix'!AQ$1-'PCF decay matrix'!$A174)))</f>
        <v>0</v>
      </c>
      <c r="AR174" s="4">
        <f>IF($A174&gt;AR$1,0,$B174*(1-Parameters!$B$58)*(1-Parameters!$B$60^('PCF decay matrix'!AR$1-'PCF decay matrix'!$A174)))</f>
        <v>0</v>
      </c>
      <c r="AS174" s="4">
        <f>IF($A174&gt;AS$1,0,$B174*(1-Parameters!$B$58)*(1-Parameters!$B$60^('PCF decay matrix'!AS$1-'PCF decay matrix'!$A174)))</f>
        <v>0</v>
      </c>
      <c r="AT174" s="4">
        <f>IF($A174&gt;AT$1,0,$B174*(1-Parameters!$B$58)*(1-Parameters!$B$60^('PCF decay matrix'!AT$1-'PCF decay matrix'!$A174)))</f>
        <v>0</v>
      </c>
      <c r="AU174" s="4">
        <f>IF($A174&gt;AU$1,0,$B174*(1-Parameters!$B$58)*(1-Parameters!$B$60^('PCF decay matrix'!AU$1-'PCF decay matrix'!$A174)))</f>
        <v>0</v>
      </c>
      <c r="AV174" s="4">
        <f>IF($A174&gt;AV$1,0,$B174*(1-Parameters!$B$58)*(1-Parameters!$B$60^('PCF decay matrix'!AV$1-'PCF decay matrix'!$A174)))</f>
        <v>0</v>
      </c>
      <c r="AW174" s="4">
        <f>IF($A174&gt;AW$1,0,$B174*(1-Parameters!$B$58)*(1-Parameters!$B$60^('PCF decay matrix'!AW$1-'PCF decay matrix'!$A174)))</f>
        <v>0</v>
      </c>
      <c r="AX174" s="4">
        <f>IF($A174&gt;AX$1,0,$B174*(1-Parameters!$B$58)*(1-Parameters!$B$60^('PCF decay matrix'!AX$1-'PCF decay matrix'!$A174)))</f>
        <v>0</v>
      </c>
      <c r="AY174" s="4">
        <f>IF($A174&gt;AY$1,0,$B174*(1-Parameters!$B$58)*(1-Parameters!$B$60^('PCF decay matrix'!AY$1-'PCF decay matrix'!$A174)))</f>
        <v>0</v>
      </c>
      <c r="AZ174" s="4">
        <f>IF($A174&gt;AZ$1,0,$B174*(1-Parameters!$B$58)*(1-Parameters!$B$60^('PCF decay matrix'!AZ$1-'PCF decay matrix'!$A174)))</f>
        <v>0</v>
      </c>
      <c r="BA174" s="4">
        <f>IF($A174&gt;BA$1,0,$B174*(1-Parameters!$B$58)*(1-Parameters!$B$60^('PCF decay matrix'!BA$1-'PCF decay matrix'!$A174)))</f>
        <v>0</v>
      </c>
      <c r="BB174" s="4">
        <f>IF($A174&gt;BB$1,0,$B174*(1-Parameters!$B$58)*(1-Parameters!$B$60^('PCF decay matrix'!BB$1-'PCF decay matrix'!$A174)))</f>
        <v>0</v>
      </c>
      <c r="BC174" s="4">
        <f>IF($A174&gt;BC$1,0,$B174*(1-Parameters!$B$58)*(1-Parameters!$B$60^('PCF decay matrix'!BC$1-'PCF decay matrix'!$A174)))</f>
        <v>0</v>
      </c>
      <c r="BD174" s="4">
        <f>IF($A174&gt;BD$1,0,$B174*(1-Parameters!$B$58)*(1-Parameters!$B$60^('PCF decay matrix'!BD$1-'PCF decay matrix'!$A174)))</f>
        <v>0</v>
      </c>
      <c r="BE174" s="4">
        <f>IF($A174&gt;BE$1,0,$B174*(1-Parameters!$B$58)*(1-Parameters!$B$60^('PCF decay matrix'!BE$1-'PCF decay matrix'!$A174)))</f>
        <v>0</v>
      </c>
      <c r="BF174" s="4">
        <f>IF($A174&gt;BF$1,0,$B174*(1-Parameters!$B$58)*(1-Parameters!$B$60^('PCF decay matrix'!BF$1-'PCF decay matrix'!$A174)))</f>
        <v>0</v>
      </c>
      <c r="BG174" s="4">
        <f>IF($A174&gt;BG$1,0,$B174*(1-Parameters!$B$58)*(1-Parameters!$B$60^('PCF decay matrix'!BG$1-'PCF decay matrix'!$A174)))</f>
        <v>0</v>
      </c>
      <c r="BH174" s="4">
        <f>IF($A174&gt;BH$1,0,$B174*(1-Parameters!$B$58)*(1-Parameters!$B$60^('PCF decay matrix'!BH$1-'PCF decay matrix'!$A174)))</f>
        <v>0</v>
      </c>
      <c r="BI174" s="4">
        <f>IF($A174&gt;BI$1,0,$B174*(1-Parameters!$B$58)*(1-Parameters!$B$60^('PCF decay matrix'!BI$1-'PCF decay matrix'!$A174)))</f>
        <v>0</v>
      </c>
      <c r="BJ174" s="4">
        <f>IF($A174&gt;BJ$1,0,$B174*(1-Parameters!$B$58)*(1-Parameters!$B$60^('PCF decay matrix'!BJ$1-'PCF decay matrix'!$A174)))</f>
        <v>0</v>
      </c>
      <c r="BK174" s="4">
        <f>IF($A174&gt;BK$1,0,$B174*(1-Parameters!$B$58)*(1-Parameters!$B$60^('PCF decay matrix'!BK$1-'PCF decay matrix'!$A174)))</f>
        <v>0</v>
      </c>
      <c r="BL174" s="4">
        <f>IF($A174&gt;BL$1,0,$B174*(1-Parameters!$B$58)*(1-Parameters!$B$60^('PCF decay matrix'!BL$1-'PCF decay matrix'!$A174)))</f>
        <v>0</v>
      </c>
      <c r="BM174" s="4">
        <f>IF($A174&gt;BM$1,0,$B174*(1-Parameters!$B$58)*(1-Parameters!$B$60^('PCF decay matrix'!BM$1-'PCF decay matrix'!$A174)))</f>
        <v>0</v>
      </c>
      <c r="BN174" s="4">
        <f>IF($A174&gt;BN$1,0,$B174*(1-Parameters!$B$58)*(1-Parameters!$B$60^('PCF decay matrix'!BN$1-'PCF decay matrix'!$A174)))</f>
        <v>0</v>
      </c>
      <c r="BO174" s="4">
        <f>IF($A174&gt;BO$1,0,$B174*(1-Parameters!$B$58)*(1-Parameters!$B$60^('PCF decay matrix'!BO$1-'PCF decay matrix'!$A174)))</f>
        <v>0</v>
      </c>
      <c r="BP174" s="4">
        <f>IF($A174&gt;BP$1,0,$B174*(1-Parameters!$B$58)*(1-Parameters!$B$60^('PCF decay matrix'!BP$1-'PCF decay matrix'!$A174)))</f>
        <v>0</v>
      </c>
      <c r="BQ174" s="4">
        <f>IF($A174&gt;BQ$1,0,$B174*(1-Parameters!$B$58)*(1-Parameters!$B$60^('PCF decay matrix'!BQ$1-'PCF decay matrix'!$A174)))</f>
        <v>0</v>
      </c>
      <c r="BR174" s="4">
        <f>IF($A174&gt;BR$1,0,$B174*(1-Parameters!$B$58)*(1-Parameters!$B$60^('PCF decay matrix'!BR$1-'PCF decay matrix'!$A174)))</f>
        <v>0</v>
      </c>
      <c r="BS174" s="4">
        <f>IF($A174&gt;BS$1,0,$B174*(1-Parameters!$B$58)*(1-Parameters!$B$60^('PCF decay matrix'!BS$1-'PCF decay matrix'!$A174)))</f>
        <v>0</v>
      </c>
      <c r="BT174" s="4">
        <f>IF($A174&gt;BT$1,0,$B174*(1-Parameters!$B$58)*(1-Parameters!$B$60^('PCF decay matrix'!BT$1-'PCF decay matrix'!$A174)))</f>
        <v>0</v>
      </c>
      <c r="BU174" s="4">
        <f>IF($A174&gt;BU$1,0,$B174*(1-Parameters!$B$58)*(1-Parameters!$B$60^('PCF decay matrix'!BU$1-'PCF decay matrix'!$A174)))</f>
        <v>0</v>
      </c>
      <c r="BV174" s="4">
        <f>IF($A174&gt;BV$1,0,$B174*(1-Parameters!$B$58)*(1-Parameters!$B$60^('PCF decay matrix'!BV$1-'PCF decay matrix'!$A174)))</f>
        <v>0</v>
      </c>
      <c r="BW174" s="4">
        <f>IF($A174&gt;BW$1,0,$B174*(1-Parameters!$B$58)*(1-Parameters!$B$60^('PCF decay matrix'!BW$1-'PCF decay matrix'!$A174)))</f>
        <v>0</v>
      </c>
      <c r="BX174" s="4">
        <f>IF($A174&gt;BX$1,0,$B174*(1-Parameters!$B$58)*(1-Parameters!$B$60^('PCF decay matrix'!BX$1-'PCF decay matrix'!$A174)))</f>
        <v>0</v>
      </c>
      <c r="BY174" s="4">
        <f>IF($A174&gt;BY$1,0,$B174*(1-Parameters!$B$58)*(1-Parameters!$B$60^('PCF decay matrix'!BY$1-'PCF decay matrix'!$A174)))</f>
        <v>0</v>
      </c>
      <c r="BZ174" s="4">
        <f>IF($A174&gt;BZ$1,0,$B174*(1-Parameters!$B$58)*(1-Parameters!$B$60^('PCF decay matrix'!BZ$1-'PCF decay matrix'!$A174)))</f>
        <v>0</v>
      </c>
      <c r="CA174" s="4">
        <f>IF($A174&gt;CA$1,0,$B174*(1-Parameters!$B$58)*(1-Parameters!$B$60^('PCF decay matrix'!CA$1-'PCF decay matrix'!$A174)))</f>
        <v>0</v>
      </c>
      <c r="CB174" s="4">
        <f>IF($A174&gt;CB$1,0,$B174*(1-Parameters!$B$58)*(1-Parameters!$B$60^('PCF decay matrix'!CB$1-'PCF decay matrix'!$A174)))</f>
        <v>0</v>
      </c>
      <c r="CC174" s="4">
        <f>IF($A174&gt;CC$1,0,$B174*(1-Parameters!$B$58)*(1-Parameters!$B$60^('PCF decay matrix'!CC$1-'PCF decay matrix'!$A174)))</f>
        <v>0</v>
      </c>
      <c r="CD174" s="4">
        <f>IF($A174&gt;CD$1,0,$B174*(1-Parameters!$B$58)*(1-Parameters!$B$60^('PCF decay matrix'!CD$1-'PCF decay matrix'!$A174)))</f>
        <v>0</v>
      </c>
      <c r="CE174" s="4">
        <f>IF($A174&gt;CE$1,0,$B174*(1-Parameters!$B$58)*(1-Parameters!$B$60^('PCF decay matrix'!CE$1-'PCF decay matrix'!$A174)))</f>
        <v>0</v>
      </c>
      <c r="CF174" s="4">
        <f>IF($A174&gt;CF$1,0,$B174*(1-Parameters!$B$58)*(1-Parameters!$B$60^('PCF decay matrix'!CF$1-'PCF decay matrix'!$A174)))</f>
        <v>0</v>
      </c>
      <c r="CG174" s="4">
        <f>IF($A174&gt;CG$1,0,$B174*(1-Parameters!$B$58)*(1-Parameters!$B$60^('PCF decay matrix'!CG$1-'PCF decay matrix'!$A174)))</f>
        <v>0</v>
      </c>
      <c r="CH174" s="4">
        <f>IF($A174&gt;CH$1,0,$B174*(1-Parameters!$B$58)*(1-Parameters!$B$60^('PCF decay matrix'!CH$1-'PCF decay matrix'!$A174)))</f>
        <v>0</v>
      </c>
      <c r="CI174" s="4">
        <f>IF($A174&gt;CI$1,0,$B174*(1-Parameters!$B$58)*(1-Parameters!$B$60^('PCF decay matrix'!CI$1-'PCF decay matrix'!$A174)))</f>
        <v>0</v>
      </c>
      <c r="CJ174" s="4">
        <f>IF($A174&gt;CJ$1,0,$B174*(1-Parameters!$B$58)*(1-Parameters!$B$60^('PCF decay matrix'!CJ$1-'PCF decay matrix'!$A174)))</f>
        <v>0</v>
      </c>
      <c r="CK174" s="4">
        <f>IF($A174&gt;CK$1,0,$B174*(1-Parameters!$B$58)*(1-Parameters!$B$60^('PCF decay matrix'!CK$1-'PCF decay matrix'!$A174)))</f>
        <v>0</v>
      </c>
      <c r="CL174" s="4">
        <f>IF($A174&gt;CL$1,0,$B174*(1-Parameters!$B$58)*(1-Parameters!$B$60^('PCF decay matrix'!CL$1-'PCF decay matrix'!$A174)))</f>
        <v>0</v>
      </c>
      <c r="CM174" s="4">
        <f>IF($A174&gt;CM$1,0,$B174*(1-Parameters!$B$58)*(1-Parameters!$B$60^('PCF decay matrix'!CM$1-'PCF decay matrix'!$A174)))</f>
        <v>0</v>
      </c>
      <c r="CN174" s="4">
        <f>IF($A174&gt;CN$1,0,$B174*(1-Parameters!$B$58)*(1-Parameters!$B$60^('PCF decay matrix'!CN$1-'PCF decay matrix'!$A174)))</f>
        <v>0</v>
      </c>
      <c r="CO174" s="4">
        <f>IF($A174&gt;CO$1,0,$B174*(1-Parameters!$B$58)*(1-Parameters!$B$60^('PCF decay matrix'!CO$1-'PCF decay matrix'!$A174)))</f>
        <v>0</v>
      </c>
      <c r="CP174" s="4">
        <f>IF($A174&gt;CP$1,0,$B174*(1-Parameters!$B$58)*(1-Parameters!$B$60^('PCF decay matrix'!CP$1-'PCF decay matrix'!$A174)))</f>
        <v>0</v>
      </c>
      <c r="CQ174" s="4">
        <f>IF($A174&gt;CQ$1,0,$B174*(1-Parameters!$B$58)*(1-Parameters!$B$60^('PCF decay matrix'!CQ$1-'PCF decay matrix'!$A174)))</f>
        <v>0</v>
      </c>
      <c r="CR174" s="4">
        <f>IF($A174&gt;CR$1,0,$B174*(1-Parameters!$B$58)*(1-Parameters!$B$60^('PCF decay matrix'!CR$1-'PCF decay matrix'!$A174)))</f>
        <v>0</v>
      </c>
      <c r="CS174" s="4">
        <f>IF($A174&gt;CS$1,0,$B174*(1-Parameters!$B$58)*(1-Parameters!$B$60^('PCF decay matrix'!CS$1-'PCF decay matrix'!$A174)))</f>
        <v>0</v>
      </c>
      <c r="CT174" s="4">
        <f>IF($A174&gt;CT$1,0,$B174*(1-Parameters!$B$58)*(1-Parameters!$B$60^('PCF decay matrix'!CT$1-'PCF decay matrix'!$A174)))</f>
        <v>0</v>
      </c>
      <c r="CU174" s="4">
        <f>IF($A174&gt;CU$1,0,$B174*(1-Parameters!$B$58)*(1-Parameters!$B$60^('PCF decay matrix'!CU$1-'PCF decay matrix'!$A174)))</f>
        <v>0</v>
      </c>
      <c r="CV174" s="4">
        <f>IF($A174&gt;CV$1,0,$B174*(1-Parameters!$B$58)*(1-Parameters!$B$60^('PCF decay matrix'!CV$1-'PCF decay matrix'!$A174)))</f>
        <v>0</v>
      </c>
      <c r="CW174" s="4">
        <f>IF($A174&gt;CW$1,0,$B174*(1-Parameters!$B$58)*(1-Parameters!$B$60^('PCF decay matrix'!CW$1-'PCF decay matrix'!$A174)))</f>
        <v>0</v>
      </c>
      <c r="CX174" s="4">
        <f>IF($A174&gt;CX$1,0,$B174*(1-Parameters!$B$58)*(1-Parameters!$B$60^('PCF decay matrix'!CX$1-'PCF decay matrix'!$A174)))</f>
        <v>0</v>
      </c>
      <c r="CY174" s="4">
        <f>IF($A174&gt;CY$1,0,$B174*(1-Parameters!$B$58)*(1-Parameters!$B$60^('PCF decay matrix'!CY$1-'PCF decay matrix'!$A174)))</f>
        <v>0</v>
      </c>
      <c r="CZ174" s="4">
        <f>IF($A174&gt;CZ$1,0,$B174*(1-Parameters!$B$58)*(1-Parameters!$B$60^('PCF decay matrix'!CZ$1-'PCF decay matrix'!$A174)))</f>
        <v>0</v>
      </c>
      <c r="DA174" s="4">
        <f>IF($A174&gt;DA$1,0,$B174*(1-Parameters!$B$58)*(1-Parameters!$B$60^('PCF decay matrix'!DA$1-'PCF decay matrix'!$A174)))</f>
        <v>0</v>
      </c>
      <c r="DB174" s="4">
        <f>IF($A174&gt;DB$1,0,$B174*(1-Parameters!$B$58)*(1-Parameters!$B$60^('PCF decay matrix'!DB$1-'PCF decay matrix'!$A174)))</f>
        <v>0</v>
      </c>
      <c r="DC174" s="4">
        <f>IF($A174&gt;DC$1,0,$B174*(1-Parameters!$B$58)*(1-Parameters!$B$60^('PCF decay matrix'!DC$1-'PCF decay matrix'!$A174)))</f>
        <v>0</v>
      </c>
      <c r="DD174" s="4">
        <f>IF($A174&gt;DD$1,0,$B174*(1-Parameters!$B$58)*(1-Parameters!$B$60^('PCF decay matrix'!DD$1-'PCF decay matrix'!$A174)))</f>
        <v>0</v>
      </c>
      <c r="DE174" s="4">
        <f>IF($A174&gt;DE$1,0,$B174*(1-Parameters!$B$58)*(1-Parameters!$B$60^('PCF decay matrix'!DE$1-'PCF decay matrix'!$A174)))</f>
        <v>0</v>
      </c>
      <c r="DF174" s="4">
        <f>IF($A174&gt;DF$1,0,$B174*(1-Parameters!$B$58)*(1-Parameters!$B$60^('PCF decay matrix'!DF$1-'PCF decay matrix'!$A174)))</f>
        <v>0</v>
      </c>
      <c r="DG174" s="4">
        <f>IF($A174&gt;DG$1,0,$B174*(1-Parameters!$B$58)*(1-Parameters!$B$60^('PCF decay matrix'!DG$1-'PCF decay matrix'!$A174)))</f>
        <v>0</v>
      </c>
      <c r="DH174" s="4">
        <f>IF($A174&gt;DH$1,0,$B174*(1-Parameters!$B$58)*(1-Parameters!$B$60^('PCF decay matrix'!DH$1-'PCF decay matrix'!$A174)))</f>
        <v>0</v>
      </c>
      <c r="DI174" s="4">
        <f>IF($A174&gt;DI$1,0,$B174*(1-Parameters!$B$58)*(1-Parameters!$B$60^('PCF decay matrix'!DI$1-'PCF decay matrix'!$A174)))</f>
        <v>0</v>
      </c>
      <c r="DJ174" s="4">
        <f>IF($A174&gt;DJ$1,0,$B174*(1-Parameters!$B$58)*(1-Parameters!$B$60^('PCF decay matrix'!DJ$1-'PCF decay matrix'!$A174)))</f>
        <v>0</v>
      </c>
      <c r="DK174" s="4">
        <f>IF($A174&gt;DK$1,0,$B174*(1-Parameters!$B$58)*(1-Parameters!$B$60^('PCF decay matrix'!DK$1-'PCF decay matrix'!$A174)))</f>
        <v>0</v>
      </c>
      <c r="DL174" s="4">
        <f>IF($A174&gt;DL$1,0,$B174*(1-Parameters!$B$58)*(1-Parameters!$B$60^('PCF decay matrix'!DL$1-'PCF decay matrix'!$A174)))</f>
        <v>0</v>
      </c>
      <c r="DM174" s="4">
        <f>IF($A174&gt;DM$1,0,$B174*(1-Parameters!$B$58)*(1-Parameters!$B$60^('PCF decay matrix'!DM$1-'PCF decay matrix'!$A174)))</f>
        <v>0</v>
      </c>
      <c r="DN174" s="4">
        <f>IF($A174&gt;DN$1,0,$B174*(1-Parameters!$B$58)*(1-Parameters!$B$60^('PCF decay matrix'!DN$1-'PCF decay matrix'!$A174)))</f>
        <v>0</v>
      </c>
      <c r="DO174" s="4">
        <f>IF($A174&gt;DO$1,0,$B174*(1-Parameters!$B$58)*(1-Parameters!$B$60^('PCF decay matrix'!DO$1-'PCF decay matrix'!$A174)))</f>
        <v>0</v>
      </c>
      <c r="DP174" s="4">
        <f>IF($A174&gt;DP$1,0,$B174*(1-Parameters!$B$58)*(1-Parameters!$B$60^('PCF decay matrix'!DP$1-'PCF decay matrix'!$A174)))</f>
        <v>0</v>
      </c>
      <c r="DQ174" s="4">
        <f>IF($A174&gt;DQ$1,0,$B174*(1-Parameters!$B$58)*(1-Parameters!$B$60^('PCF decay matrix'!DQ$1-'PCF decay matrix'!$A174)))</f>
        <v>0</v>
      </c>
      <c r="DR174" s="4">
        <f>IF($A174&gt;DR$1,0,$B174*(1-Parameters!$B$58)*(1-Parameters!$B$60^('PCF decay matrix'!DR$1-'PCF decay matrix'!$A174)))</f>
        <v>0</v>
      </c>
      <c r="DS174" s="4">
        <f>IF($A174&gt;DS$1,0,$B174*(1-Parameters!$B$58)*(1-Parameters!$B$60^('PCF decay matrix'!DS$1-'PCF decay matrix'!$A174)))</f>
        <v>0</v>
      </c>
      <c r="DT174" s="4">
        <f>IF($A174&gt;DT$1,0,$B174*(1-Parameters!$B$58)*(1-Parameters!$B$60^('PCF decay matrix'!DT$1-'PCF decay matrix'!$A174)))</f>
        <v>0</v>
      </c>
      <c r="DU174" s="4">
        <f>IF($A174&gt;DU$1,0,$B174*(1-Parameters!$B$58)*(1-Parameters!$B$60^('PCF decay matrix'!DU$1-'PCF decay matrix'!$A174)))</f>
        <v>0</v>
      </c>
      <c r="DV174" s="4">
        <f>IF($A174&gt;DV$1,0,$B174*(1-Parameters!$B$58)*(1-Parameters!$B$60^('PCF decay matrix'!DV$1-'PCF decay matrix'!$A174)))</f>
        <v>0</v>
      </c>
      <c r="DW174" s="4">
        <f>IF($A174&gt;DW$1,0,$B174*(1-Parameters!$B$58)*(1-Parameters!$B$60^('PCF decay matrix'!DW$1-'PCF decay matrix'!$A174)))</f>
        <v>0</v>
      </c>
      <c r="DX174" s="4">
        <f>IF($A174&gt;DX$1,0,$B174*(1-Parameters!$B$58)*(1-Parameters!$B$60^('PCF decay matrix'!DX$1-'PCF decay matrix'!$A174)))</f>
        <v>0</v>
      </c>
      <c r="DY174" s="4">
        <f>IF($A174&gt;DY$1,0,$B174*(1-Parameters!$B$58)*(1-Parameters!$B$60^('PCF decay matrix'!DY$1-'PCF decay matrix'!$A174)))</f>
        <v>0</v>
      </c>
      <c r="DZ174" s="4">
        <f>IF($A174&gt;DZ$1,0,$B174*(1-Parameters!$B$58)*(1-Parameters!$B$60^('PCF decay matrix'!DZ$1-'PCF decay matrix'!$A174)))</f>
        <v>0</v>
      </c>
      <c r="EA174" s="4">
        <f>IF($A174&gt;EA$1,0,$B174*(1-Parameters!$B$58)*(1-Parameters!$B$60^('PCF decay matrix'!EA$1-'PCF decay matrix'!$A174)))</f>
        <v>0</v>
      </c>
      <c r="EB174" s="4">
        <f>IF($A174&gt;EB$1,0,$B174*(1-Parameters!$B$58)*(1-Parameters!$B$60^('PCF decay matrix'!EB$1-'PCF decay matrix'!$A174)))</f>
        <v>0</v>
      </c>
      <c r="EC174" s="4">
        <f>IF($A174&gt;EC$1,0,$B174*(1-Parameters!$B$58)*(1-Parameters!$B$60^('PCF decay matrix'!EC$1-'PCF decay matrix'!$A174)))</f>
        <v>0</v>
      </c>
      <c r="ED174" s="4">
        <f>IF($A174&gt;ED$1,0,$B174*(1-Parameters!$B$58)*(1-Parameters!$B$60^('PCF decay matrix'!ED$1-'PCF decay matrix'!$A174)))</f>
        <v>0</v>
      </c>
      <c r="EE174" s="4">
        <f>IF($A174&gt;EE$1,0,$B174*(1-Parameters!$B$58)*(1-Parameters!$B$60^('PCF decay matrix'!EE$1-'PCF decay matrix'!$A174)))</f>
        <v>0</v>
      </c>
      <c r="EF174" s="4">
        <f>IF($A174&gt;EF$1,0,$B174*(1-Parameters!$B$58)*(1-Parameters!$B$60^('PCF decay matrix'!EF$1-'PCF decay matrix'!$A174)))</f>
        <v>0</v>
      </c>
      <c r="EG174" s="4">
        <f>IF($A174&gt;EG$1,0,$B174*(1-Parameters!$B$58)*(1-Parameters!$B$60^('PCF decay matrix'!EG$1-'PCF decay matrix'!$A174)))</f>
        <v>0</v>
      </c>
      <c r="EH174" s="4">
        <f>IF($A174&gt;EH$1,0,$B174*(1-Parameters!$B$58)*(1-Parameters!$B$60^('PCF decay matrix'!EH$1-'PCF decay matrix'!$A174)))</f>
        <v>0</v>
      </c>
      <c r="EI174" s="4">
        <f>IF($A174&gt;EI$1,0,$B174*(1-Parameters!$B$58)*(1-Parameters!$B$60^('PCF decay matrix'!EI$1-'PCF decay matrix'!$A174)))</f>
        <v>0</v>
      </c>
      <c r="EJ174" s="4">
        <f>IF($A174&gt;EJ$1,0,$B174*(1-Parameters!$B$58)*(1-Parameters!$B$60^('PCF decay matrix'!EJ$1-'PCF decay matrix'!$A174)))</f>
        <v>0</v>
      </c>
      <c r="EK174" s="4">
        <f>IF($A174&gt;EK$1,0,$B174*(1-Parameters!$B$58)*(1-Parameters!$B$60^('PCF decay matrix'!EK$1-'PCF decay matrix'!$A174)))</f>
        <v>0</v>
      </c>
      <c r="EL174" s="4">
        <f>IF($A174&gt;EL$1,0,$B174*(1-Parameters!$B$58)*(1-Parameters!$B$60^('PCF decay matrix'!EL$1-'PCF decay matrix'!$A174)))</f>
        <v>0</v>
      </c>
      <c r="EM174" s="4">
        <f>IF($A174&gt;EM$1,0,$B174*(1-Parameters!$B$58)*(1-Parameters!$B$60^('PCF decay matrix'!EM$1-'PCF decay matrix'!$A174)))</f>
        <v>0</v>
      </c>
      <c r="EN174" s="4">
        <f>IF($A174&gt;EN$1,0,$B174*(1-Parameters!$B$58)*(1-Parameters!$B$60^('PCF decay matrix'!EN$1-'PCF decay matrix'!$A174)))</f>
        <v>0</v>
      </c>
      <c r="EO174" s="4">
        <f>IF($A174&gt;EO$1,0,$B174*(1-Parameters!$B$58)*(1-Parameters!$B$60^('PCF decay matrix'!EO$1-'PCF decay matrix'!$A174)))</f>
        <v>0</v>
      </c>
      <c r="EP174" s="4">
        <f>IF($A174&gt;EP$1,0,$B174*(1-Parameters!$B$58)*(1-Parameters!$B$60^('PCF decay matrix'!EP$1-'PCF decay matrix'!$A174)))</f>
        <v>0</v>
      </c>
      <c r="EQ174" s="4">
        <f>IF($A174&gt;EQ$1,0,$B174*(1-Parameters!$B$58)*(1-Parameters!$B$60^('PCF decay matrix'!EQ$1-'PCF decay matrix'!$A174)))</f>
        <v>0</v>
      </c>
      <c r="ER174" s="4">
        <f>IF($A174&gt;ER$1,0,$B174*(1-Parameters!$B$58)*(1-Parameters!$B$60^('PCF decay matrix'!ER$1-'PCF decay matrix'!$A174)))</f>
        <v>0</v>
      </c>
      <c r="ES174" s="4">
        <f>IF($A174&gt;ES$1,0,$B174*(1-Parameters!$B$58)*(1-Parameters!$B$60^('PCF decay matrix'!ES$1-'PCF decay matrix'!$A174)))</f>
        <v>0</v>
      </c>
      <c r="ET174" s="4">
        <f>IF($A174&gt;ET$1,0,$B174*(1-Parameters!$B$58)*(1-Parameters!$B$60^('PCF decay matrix'!ET$1-'PCF decay matrix'!$A174)))</f>
        <v>0</v>
      </c>
      <c r="EU174" s="4">
        <f>IF($A174&gt;EU$1,0,$B174*(1-Parameters!$B$58)*(1-Parameters!$B$60^('PCF decay matrix'!EU$1-'PCF decay matrix'!$A174)))</f>
        <v>0</v>
      </c>
      <c r="EV174" s="4">
        <f>IF($A174&gt;EV$1,0,$B174*(1-Parameters!$B$58)*(1-Parameters!$B$60^('PCF decay matrix'!EV$1-'PCF decay matrix'!$A174)))</f>
        <v>0</v>
      </c>
      <c r="EW174" s="4">
        <f>IF($A174&gt;EW$1,0,$B174*(1-Parameters!$B$58)*(1-Parameters!$B$60^('PCF decay matrix'!EW$1-'PCF decay matrix'!$A174)))</f>
        <v>0</v>
      </c>
      <c r="EX174" s="4">
        <f>IF($A174&gt;EX$1,0,$B174*(1-Parameters!$B$58)*(1-Parameters!$B$60^('PCF decay matrix'!EX$1-'PCF decay matrix'!$A174)))</f>
        <v>0</v>
      </c>
      <c r="EY174" s="4">
        <f>IF($A174&gt;EY$1,0,$B174*(1-Parameters!$B$58)*(1-Parameters!$B$60^('PCF decay matrix'!EY$1-'PCF decay matrix'!$A174)))</f>
        <v>0</v>
      </c>
      <c r="EZ174" s="4">
        <f>IF($A174&gt;EZ$1,0,$B174*(1-Parameters!$B$58)*(1-Parameters!$B$60^('PCF decay matrix'!EZ$1-'PCF decay matrix'!$A174)))</f>
        <v>0</v>
      </c>
      <c r="FA174" s="4">
        <f>IF($A174&gt;FA$1,0,$B174*(1-Parameters!$B$58)*(1-Parameters!$B$60^('PCF decay matrix'!FA$1-'PCF decay matrix'!$A174)))</f>
        <v>0</v>
      </c>
      <c r="FB174" s="4">
        <f>IF($A174&gt;FB$1,0,$B174*(1-Parameters!$B$58)*(1-Parameters!$B$60^('PCF decay matrix'!FB$1-'PCF decay matrix'!$A174)))</f>
        <v>0</v>
      </c>
      <c r="FC174" s="4">
        <f>IF($A174&gt;FC$1,0,$B174*(1-Parameters!$B$58)*(1-Parameters!$B$60^('PCF decay matrix'!FC$1-'PCF decay matrix'!$A174)))</f>
        <v>0</v>
      </c>
      <c r="FD174" s="4">
        <f>IF($A174&gt;FD$1,0,$B174*(1-Parameters!$B$58)*(1-Parameters!$B$60^('PCF decay matrix'!FD$1-'PCF decay matrix'!$A174)))</f>
        <v>0</v>
      </c>
      <c r="FE174" s="4">
        <f>IF($A174&gt;FE$1,0,$B174*(1-Parameters!$B$58)*(1-Parameters!$B$60^('PCF decay matrix'!FE$1-'PCF decay matrix'!$A174)))</f>
        <v>0</v>
      </c>
      <c r="FF174" s="4">
        <f>IF($A174&gt;FF$1,0,$B174*(1-Parameters!$B$58)*(1-Parameters!$B$60^('PCF decay matrix'!FF$1-'PCF decay matrix'!$A174)))</f>
        <v>0</v>
      </c>
      <c r="FG174" s="4">
        <f>IF($A174&gt;FG$1,0,$B174*(1-Parameters!$B$58)*(1-Parameters!$B$60^('PCF decay matrix'!FG$1-'PCF decay matrix'!$A174)))</f>
        <v>0</v>
      </c>
      <c r="FH174" s="4">
        <f>IF($A174&gt;FH$1,0,$B174*(1-Parameters!$B$58)*(1-Parameters!$B$60^('PCF decay matrix'!FH$1-'PCF decay matrix'!$A174)))</f>
        <v>0</v>
      </c>
      <c r="FI174" s="4">
        <f>IF($A174&gt;FI$1,0,$B174*(1-Parameters!$B$58)*(1-Parameters!$B$60^('PCF decay matrix'!FI$1-'PCF decay matrix'!$A174)))</f>
        <v>0</v>
      </c>
      <c r="FJ174" s="4">
        <f>IF($A174&gt;FJ$1,0,$B174*(1-Parameters!$B$58)*(1-Parameters!$B$60^('PCF decay matrix'!FJ$1-'PCF decay matrix'!$A174)))</f>
        <v>0</v>
      </c>
      <c r="FK174" s="4">
        <f>IF($A174&gt;FK$1,0,$B174*(1-Parameters!$B$58)*(1-Parameters!$B$60^('PCF decay matrix'!FK$1-'PCF decay matrix'!$A174)))</f>
        <v>0</v>
      </c>
      <c r="FL174" s="4">
        <f>IF($A174&gt;FL$1,0,$B174*(1-Parameters!$B$58)*(1-Parameters!$B$60^('PCF decay matrix'!FL$1-'PCF decay matrix'!$A174)))</f>
        <v>0</v>
      </c>
      <c r="FM174" s="4">
        <f>IF($A174&gt;FM$1,0,$B174*(1-Parameters!$B$58)*(1-Parameters!$B$60^('PCF decay matrix'!FM$1-'PCF decay matrix'!$A174)))</f>
        <v>0</v>
      </c>
      <c r="FN174" s="4">
        <f>IF($A174&gt;FN$1,0,$B174*(1-Parameters!$B$58)*(1-Parameters!$B$60^('PCF decay matrix'!FN$1-'PCF decay matrix'!$A174)))</f>
        <v>0</v>
      </c>
      <c r="FO174" s="4">
        <f>IF($A174&gt;FO$1,0,$B174*(1-Parameters!$B$58)*(1-Parameters!$B$60^('PCF decay matrix'!FO$1-'PCF decay matrix'!$A174)))</f>
        <v>0</v>
      </c>
      <c r="FP174" s="4">
        <f>IF($A174&gt;FP$1,0,$B174*(1-Parameters!$B$58)*(1-Parameters!$B$60^('PCF decay matrix'!FP$1-'PCF decay matrix'!$A174)))</f>
        <v>0</v>
      </c>
      <c r="FQ174" s="4">
        <f>IF($A174&gt;FQ$1,0,$B174*(1-Parameters!$B$58)*(1-Parameters!$B$60^('PCF decay matrix'!FQ$1-'PCF decay matrix'!$A174)))</f>
        <v>0</v>
      </c>
      <c r="FR174" s="4">
        <f>IF($A174&gt;FR$1,0,$B174*(1-Parameters!$B$58)*(1-Parameters!$B$60^('PCF decay matrix'!FR$1-'PCF decay matrix'!$A174)))</f>
        <v>0</v>
      </c>
      <c r="FS174" s="4" t="e">
        <f ca="1">IF($A174&gt;FS$1,0,$B174*(1-Parameters!$B$58)*(1-Parameters!$B$60^('PCF decay matrix'!FS$1-'PCF decay matrix'!$A174)))</f>
        <v>#VALUE!</v>
      </c>
      <c r="FT174" s="4" t="e">
        <f ca="1">IF($A174&gt;FT$1,0,$B174*(1-Parameters!$B$58)*(1-Parameters!$B$60^('PCF decay matrix'!FT$1-'PCF decay matrix'!$A174)))</f>
        <v>#VALUE!</v>
      </c>
      <c r="FU174" s="4" t="e">
        <f ca="1">IF($A174&gt;FU$1,0,$B174*(1-Parameters!$B$58)*(1-Parameters!$B$60^('PCF decay matrix'!FU$1-'PCF decay matrix'!$A174)))</f>
        <v>#VALUE!</v>
      </c>
      <c r="FV174" s="4" t="e">
        <f ca="1">IF($A174&gt;FV$1,0,$B174*(1-Parameters!$B$58)*(1-Parameters!$B$60^('PCF decay matrix'!FV$1-'PCF decay matrix'!$A174)))</f>
        <v>#VALUE!</v>
      </c>
      <c r="FW174" s="4" t="e">
        <f ca="1">IF($A174&gt;FW$1,0,$B174*(1-Parameters!$B$58)*(1-Parameters!$B$60^('PCF decay matrix'!FW$1-'PCF decay matrix'!$A174)))</f>
        <v>#VALUE!</v>
      </c>
      <c r="FX174" s="4" t="e">
        <f ca="1">IF($A174&gt;FX$1,0,$B174*(1-Parameters!$B$58)*(1-Parameters!$B$60^('PCF decay matrix'!FX$1-'PCF decay matrix'!$A174)))</f>
        <v>#VALUE!</v>
      </c>
      <c r="FY174" s="4" t="e">
        <f ca="1">IF($A174&gt;FY$1,0,$B174*(1-Parameters!$B$58)*(1-Parameters!$B$60^('PCF decay matrix'!FY$1-'PCF decay matrix'!$A174)))</f>
        <v>#VALUE!</v>
      </c>
      <c r="FZ174" s="4" t="e">
        <f ca="1">IF($A174&gt;FZ$1,0,$B174*(1-Parameters!$B$58)*(1-Parameters!$B$60^('PCF decay matrix'!FZ$1-'PCF decay matrix'!$A174)))</f>
        <v>#VALUE!</v>
      </c>
      <c r="GA174" s="4" t="e">
        <f ca="1">IF($A174&gt;GA$1,0,$B174*(1-Parameters!$B$58)*(1-Parameters!$B$60^('PCF decay matrix'!GA$1-'PCF decay matrix'!$A174)))</f>
        <v>#VALUE!</v>
      </c>
      <c r="GB174" s="4" t="e">
        <f ca="1">IF($A174&gt;GB$1,0,$B174*(1-Parameters!$B$58)*(1-Parameters!$B$60^('PCF decay matrix'!GB$1-'PCF decay matrix'!$A174)))</f>
        <v>#VALUE!</v>
      </c>
      <c r="GC174" s="4" t="e">
        <f ca="1">IF($A174&gt;GC$1,0,$B174*(1-Parameters!$B$58)*(1-Parameters!$B$60^('PCF decay matrix'!GC$1-'PCF decay matrix'!$A174)))</f>
        <v>#VALUE!</v>
      </c>
      <c r="GD174" s="4" t="e">
        <f ca="1">IF($A174&gt;GD$1,0,$B174*(1-Parameters!$B$58)*(1-Parameters!$B$60^('PCF decay matrix'!GD$1-'PCF decay matrix'!$A174)))</f>
        <v>#VALUE!</v>
      </c>
      <c r="GE174" s="4" t="e">
        <f ca="1">IF($A174&gt;GE$1,0,$B174*(1-Parameters!$B$58)*(1-Parameters!$B$60^('PCF decay matrix'!GE$1-'PCF decay matrix'!$A174)))</f>
        <v>#VALUE!</v>
      </c>
      <c r="GF174" s="4" t="e">
        <f ca="1">IF($A174&gt;GF$1,0,$B174*(1-Parameters!$B$58)*(1-Parameters!$B$60^('PCF decay matrix'!GF$1-'PCF decay matrix'!$A174)))</f>
        <v>#VALUE!</v>
      </c>
      <c r="GG174" s="4" t="e">
        <f ca="1">IF($A174&gt;GG$1,0,$B174*(1-Parameters!$B$58)*(1-Parameters!$B$60^('PCF decay matrix'!GG$1-'PCF decay matrix'!$A174)))</f>
        <v>#VALUE!</v>
      </c>
      <c r="GH174" s="4" t="e">
        <f ca="1">IF($A174&gt;GH$1,0,$B174*(1-Parameters!$B$58)*(1-Parameters!$B$60^('PCF decay matrix'!GH$1-'PCF decay matrix'!$A174)))</f>
        <v>#VALUE!</v>
      </c>
      <c r="GI174" s="4" t="e">
        <f ca="1">IF($A174&gt;GI$1,0,$B174*(1-Parameters!$B$58)*(1-Parameters!$B$60^('PCF decay matrix'!GI$1-'PCF decay matrix'!$A174)))</f>
        <v>#VALUE!</v>
      </c>
      <c r="GJ174" s="4" t="e">
        <f ca="1">IF($A174&gt;GJ$1,0,$B174*(1-Parameters!$B$58)*(1-Parameters!$B$60^('PCF decay matrix'!GJ$1-'PCF decay matrix'!$A174)))</f>
        <v>#VALUE!</v>
      </c>
      <c r="GK174" s="4" t="e">
        <f ca="1">IF($A174&gt;GK$1,0,$B174*(1-Parameters!$B$58)*(1-Parameters!$B$60^('PCF decay matrix'!GK$1-'PCF decay matrix'!$A174)))</f>
        <v>#VALUE!</v>
      </c>
    </row>
    <row r="175" spans="1:193" s="4" customFormat="1" x14ac:dyDescent="0.45">
      <c r="A175" s="4">
        <v>2183</v>
      </c>
      <c r="B175" s="20" t="e">
        <f ca="1">'PCF model'!D175</f>
        <v>#VALUE!</v>
      </c>
      <c r="C175" s="4">
        <f>IF($A175&gt;C$1,0,$B175*(1-Parameters!$B$58)*(1-Parameters!$B$60^('PCF decay matrix'!C$1-'PCF decay matrix'!$A175)))</f>
        <v>0</v>
      </c>
      <c r="D175" s="4">
        <f>IF($A175&gt;D$1,0,$B175*(1-Parameters!$B$58)*(1-Parameters!$B$60^('PCF decay matrix'!D$1-'PCF decay matrix'!$A175)))</f>
        <v>0</v>
      </c>
      <c r="E175" s="4">
        <f>IF($A175&gt;E$1,0,$B175*(1-Parameters!$B$58)*(1-Parameters!$B$60^('PCF decay matrix'!E$1-'PCF decay matrix'!$A175)))</f>
        <v>0</v>
      </c>
      <c r="F175" s="4">
        <f>IF($A175&gt;F$1,0,$B175*(1-Parameters!$B$58)*(1-Parameters!$B$60^('PCF decay matrix'!F$1-'PCF decay matrix'!$A175)))</f>
        <v>0</v>
      </c>
      <c r="G175" s="4">
        <f>IF($A175&gt;G$1,0,$B175*(1-Parameters!$B$58)*(1-Parameters!$B$60^('PCF decay matrix'!G$1-'PCF decay matrix'!$A175)))</f>
        <v>0</v>
      </c>
      <c r="H175" s="4">
        <f>IF($A175&gt;H$1,0,$B175*(1-Parameters!$B$58)*(1-Parameters!$B$60^('PCF decay matrix'!H$1-'PCF decay matrix'!$A175)))</f>
        <v>0</v>
      </c>
      <c r="I175" s="4">
        <f>IF($A175&gt;I$1,0,$B175*(1-Parameters!$B$58)*(1-Parameters!$B$60^('PCF decay matrix'!I$1-'PCF decay matrix'!$A175)))</f>
        <v>0</v>
      </c>
      <c r="J175" s="4">
        <f>IF($A175&gt;J$1,0,$B175*(1-Parameters!$B$58)*(1-Parameters!$B$60^('PCF decay matrix'!J$1-'PCF decay matrix'!$A175)))</f>
        <v>0</v>
      </c>
      <c r="K175" s="4">
        <f>IF($A175&gt;K$1,0,$B175*(1-Parameters!$B$58)*(1-Parameters!$B$60^('PCF decay matrix'!K$1-'PCF decay matrix'!$A175)))</f>
        <v>0</v>
      </c>
      <c r="L175" s="4">
        <f>IF($A175&gt;L$1,0,$B175*(1-Parameters!$B$58)*(1-Parameters!$B$60^('PCF decay matrix'!L$1-'PCF decay matrix'!$A175)))</f>
        <v>0</v>
      </c>
      <c r="M175" s="4">
        <f>IF($A175&gt;M$1,0,$B175*(1-Parameters!$B$58)*(1-Parameters!$B$60^('PCF decay matrix'!M$1-'PCF decay matrix'!$A175)))</f>
        <v>0</v>
      </c>
      <c r="N175" s="4">
        <f>IF($A175&gt;N$1,0,$B175*(1-Parameters!$B$58)*(1-Parameters!$B$60^('PCF decay matrix'!N$1-'PCF decay matrix'!$A175)))</f>
        <v>0</v>
      </c>
      <c r="O175" s="4">
        <f>IF($A175&gt;O$1,0,$B175*(1-Parameters!$B$58)*(1-Parameters!$B$60^('PCF decay matrix'!O$1-'PCF decay matrix'!$A175)))</f>
        <v>0</v>
      </c>
      <c r="P175" s="4">
        <f>IF($A175&gt;P$1,0,$B175*(1-Parameters!$B$58)*(1-Parameters!$B$60^('PCF decay matrix'!P$1-'PCF decay matrix'!$A175)))</f>
        <v>0</v>
      </c>
      <c r="Q175" s="4">
        <f>IF($A175&gt;Q$1,0,$B175*(1-Parameters!$B$58)*(1-Parameters!$B$60^('PCF decay matrix'!Q$1-'PCF decay matrix'!$A175)))</f>
        <v>0</v>
      </c>
      <c r="R175" s="4">
        <f>IF($A175&gt;R$1,0,$B175*(1-Parameters!$B$58)*(1-Parameters!$B$60^('PCF decay matrix'!R$1-'PCF decay matrix'!$A175)))</f>
        <v>0</v>
      </c>
      <c r="S175" s="4">
        <f>IF($A175&gt;S$1,0,$B175*(1-Parameters!$B$58)*(1-Parameters!$B$60^('PCF decay matrix'!S$1-'PCF decay matrix'!$A175)))</f>
        <v>0</v>
      </c>
      <c r="T175" s="4">
        <f>IF($A175&gt;T$1,0,$B175*(1-Parameters!$B$58)*(1-Parameters!$B$60^('PCF decay matrix'!T$1-'PCF decay matrix'!$A175)))</f>
        <v>0</v>
      </c>
      <c r="U175" s="4">
        <f>IF($A175&gt;U$1,0,$B175*(1-Parameters!$B$58)*(1-Parameters!$B$60^('PCF decay matrix'!U$1-'PCF decay matrix'!$A175)))</f>
        <v>0</v>
      </c>
      <c r="V175" s="4">
        <f>IF($A175&gt;V$1,0,$B175*(1-Parameters!$B$58)*(1-Parameters!$B$60^('PCF decay matrix'!V$1-'PCF decay matrix'!$A175)))</f>
        <v>0</v>
      </c>
      <c r="W175" s="4">
        <f>IF($A175&gt;W$1,0,$B175*(1-Parameters!$B$58)*(1-Parameters!$B$60^('PCF decay matrix'!W$1-'PCF decay matrix'!$A175)))</f>
        <v>0</v>
      </c>
      <c r="X175" s="4">
        <f>IF($A175&gt;X$1,0,$B175*(1-Parameters!$B$58)*(1-Parameters!$B$60^('PCF decay matrix'!X$1-'PCF decay matrix'!$A175)))</f>
        <v>0</v>
      </c>
      <c r="Y175" s="4">
        <f>IF($A175&gt;Y$1,0,$B175*(1-Parameters!$B$58)*(1-Parameters!$B$60^('PCF decay matrix'!Y$1-'PCF decay matrix'!$A175)))</f>
        <v>0</v>
      </c>
      <c r="Z175" s="4">
        <f>IF($A175&gt;Z$1,0,$B175*(1-Parameters!$B$58)*(1-Parameters!$B$60^('PCF decay matrix'!Z$1-'PCF decay matrix'!$A175)))</f>
        <v>0</v>
      </c>
      <c r="AA175" s="4">
        <f>IF($A175&gt;AA$1,0,$B175*(1-Parameters!$B$58)*(1-Parameters!$B$60^('PCF decay matrix'!AA$1-'PCF decay matrix'!$A175)))</f>
        <v>0</v>
      </c>
      <c r="AB175" s="4">
        <f>IF($A175&gt;AB$1,0,$B175*(1-Parameters!$B$58)*(1-Parameters!$B$60^('PCF decay matrix'!AB$1-'PCF decay matrix'!$A175)))</f>
        <v>0</v>
      </c>
      <c r="AC175" s="4">
        <f>IF($A175&gt;AC$1,0,$B175*(1-Parameters!$B$58)*(1-Parameters!$B$60^('PCF decay matrix'!AC$1-'PCF decay matrix'!$A175)))</f>
        <v>0</v>
      </c>
      <c r="AD175" s="4">
        <f>IF($A175&gt;AD$1,0,$B175*(1-Parameters!$B$58)*(1-Parameters!$B$60^('PCF decay matrix'!AD$1-'PCF decay matrix'!$A175)))</f>
        <v>0</v>
      </c>
      <c r="AE175" s="4">
        <f>IF($A175&gt;AE$1,0,$B175*(1-Parameters!$B$58)*(1-Parameters!$B$60^('PCF decay matrix'!AE$1-'PCF decay matrix'!$A175)))</f>
        <v>0</v>
      </c>
      <c r="AF175" s="4">
        <f>IF($A175&gt;AF$1,0,$B175*(1-Parameters!$B$58)*(1-Parameters!$B$60^('PCF decay matrix'!AF$1-'PCF decay matrix'!$A175)))</f>
        <v>0</v>
      </c>
      <c r="AG175" s="4">
        <f>IF($A175&gt;AG$1,0,$B175*(1-Parameters!$B$58)*(1-Parameters!$B$60^('PCF decay matrix'!AG$1-'PCF decay matrix'!$A175)))</f>
        <v>0</v>
      </c>
      <c r="AH175" s="4">
        <f>IF($A175&gt;AH$1,0,$B175*(1-Parameters!$B$58)*(1-Parameters!$B$60^('PCF decay matrix'!AH$1-'PCF decay matrix'!$A175)))</f>
        <v>0</v>
      </c>
      <c r="AI175" s="4">
        <f>IF($A175&gt;AI$1,0,$B175*(1-Parameters!$B$58)*(1-Parameters!$B$60^('PCF decay matrix'!AI$1-'PCF decay matrix'!$A175)))</f>
        <v>0</v>
      </c>
      <c r="AJ175" s="4">
        <f>IF($A175&gt;AJ$1,0,$B175*(1-Parameters!$B$58)*(1-Parameters!$B$60^('PCF decay matrix'!AJ$1-'PCF decay matrix'!$A175)))</f>
        <v>0</v>
      </c>
      <c r="AK175" s="4">
        <f>IF($A175&gt;AK$1,0,$B175*(1-Parameters!$B$58)*(1-Parameters!$B$60^('PCF decay matrix'!AK$1-'PCF decay matrix'!$A175)))</f>
        <v>0</v>
      </c>
      <c r="AL175" s="4">
        <f>IF($A175&gt;AL$1,0,$B175*(1-Parameters!$B$58)*(1-Parameters!$B$60^('PCF decay matrix'!AL$1-'PCF decay matrix'!$A175)))</f>
        <v>0</v>
      </c>
      <c r="AM175" s="4">
        <f>IF($A175&gt;AM$1,0,$B175*(1-Parameters!$B$58)*(1-Parameters!$B$60^('PCF decay matrix'!AM$1-'PCF decay matrix'!$A175)))</f>
        <v>0</v>
      </c>
      <c r="AN175" s="4">
        <f>IF($A175&gt;AN$1,0,$B175*(1-Parameters!$B$58)*(1-Parameters!$B$60^('PCF decay matrix'!AN$1-'PCF decay matrix'!$A175)))</f>
        <v>0</v>
      </c>
      <c r="AO175" s="4">
        <f>IF($A175&gt;AO$1,0,$B175*(1-Parameters!$B$58)*(1-Parameters!$B$60^('PCF decay matrix'!AO$1-'PCF decay matrix'!$A175)))</f>
        <v>0</v>
      </c>
      <c r="AP175" s="4">
        <f>IF($A175&gt;AP$1,0,$B175*(1-Parameters!$B$58)*(1-Parameters!$B$60^('PCF decay matrix'!AP$1-'PCF decay matrix'!$A175)))</f>
        <v>0</v>
      </c>
      <c r="AQ175" s="4">
        <f>IF($A175&gt;AQ$1,0,$B175*(1-Parameters!$B$58)*(1-Parameters!$B$60^('PCF decay matrix'!AQ$1-'PCF decay matrix'!$A175)))</f>
        <v>0</v>
      </c>
      <c r="AR175" s="4">
        <f>IF($A175&gt;AR$1,0,$B175*(1-Parameters!$B$58)*(1-Parameters!$B$60^('PCF decay matrix'!AR$1-'PCF decay matrix'!$A175)))</f>
        <v>0</v>
      </c>
      <c r="AS175" s="4">
        <f>IF($A175&gt;AS$1,0,$B175*(1-Parameters!$B$58)*(1-Parameters!$B$60^('PCF decay matrix'!AS$1-'PCF decay matrix'!$A175)))</f>
        <v>0</v>
      </c>
      <c r="AT175" s="4">
        <f>IF($A175&gt;AT$1,0,$B175*(1-Parameters!$B$58)*(1-Parameters!$B$60^('PCF decay matrix'!AT$1-'PCF decay matrix'!$A175)))</f>
        <v>0</v>
      </c>
      <c r="AU175" s="4">
        <f>IF($A175&gt;AU$1,0,$B175*(1-Parameters!$B$58)*(1-Parameters!$B$60^('PCF decay matrix'!AU$1-'PCF decay matrix'!$A175)))</f>
        <v>0</v>
      </c>
      <c r="AV175" s="4">
        <f>IF($A175&gt;AV$1,0,$B175*(1-Parameters!$B$58)*(1-Parameters!$B$60^('PCF decay matrix'!AV$1-'PCF decay matrix'!$A175)))</f>
        <v>0</v>
      </c>
      <c r="AW175" s="4">
        <f>IF($A175&gt;AW$1,0,$B175*(1-Parameters!$B$58)*(1-Parameters!$B$60^('PCF decay matrix'!AW$1-'PCF decay matrix'!$A175)))</f>
        <v>0</v>
      </c>
      <c r="AX175" s="4">
        <f>IF($A175&gt;AX$1,0,$B175*(1-Parameters!$B$58)*(1-Parameters!$B$60^('PCF decay matrix'!AX$1-'PCF decay matrix'!$A175)))</f>
        <v>0</v>
      </c>
      <c r="AY175" s="4">
        <f>IF($A175&gt;AY$1,0,$B175*(1-Parameters!$B$58)*(1-Parameters!$B$60^('PCF decay matrix'!AY$1-'PCF decay matrix'!$A175)))</f>
        <v>0</v>
      </c>
      <c r="AZ175" s="4">
        <f>IF($A175&gt;AZ$1,0,$B175*(1-Parameters!$B$58)*(1-Parameters!$B$60^('PCF decay matrix'!AZ$1-'PCF decay matrix'!$A175)))</f>
        <v>0</v>
      </c>
      <c r="BA175" s="4">
        <f>IF($A175&gt;BA$1,0,$B175*(1-Parameters!$B$58)*(1-Parameters!$B$60^('PCF decay matrix'!BA$1-'PCF decay matrix'!$A175)))</f>
        <v>0</v>
      </c>
      <c r="BB175" s="4">
        <f>IF($A175&gt;BB$1,0,$B175*(1-Parameters!$B$58)*(1-Parameters!$B$60^('PCF decay matrix'!BB$1-'PCF decay matrix'!$A175)))</f>
        <v>0</v>
      </c>
      <c r="BC175" s="4">
        <f>IF($A175&gt;BC$1,0,$B175*(1-Parameters!$B$58)*(1-Parameters!$B$60^('PCF decay matrix'!BC$1-'PCF decay matrix'!$A175)))</f>
        <v>0</v>
      </c>
      <c r="BD175" s="4">
        <f>IF($A175&gt;BD$1,0,$B175*(1-Parameters!$B$58)*(1-Parameters!$B$60^('PCF decay matrix'!BD$1-'PCF decay matrix'!$A175)))</f>
        <v>0</v>
      </c>
      <c r="BE175" s="4">
        <f>IF($A175&gt;BE$1,0,$B175*(1-Parameters!$B$58)*(1-Parameters!$B$60^('PCF decay matrix'!BE$1-'PCF decay matrix'!$A175)))</f>
        <v>0</v>
      </c>
      <c r="BF175" s="4">
        <f>IF($A175&gt;BF$1,0,$B175*(1-Parameters!$B$58)*(1-Parameters!$B$60^('PCF decay matrix'!BF$1-'PCF decay matrix'!$A175)))</f>
        <v>0</v>
      </c>
      <c r="BG175" s="4">
        <f>IF($A175&gt;BG$1,0,$B175*(1-Parameters!$B$58)*(1-Parameters!$B$60^('PCF decay matrix'!BG$1-'PCF decay matrix'!$A175)))</f>
        <v>0</v>
      </c>
      <c r="BH175" s="4">
        <f>IF($A175&gt;BH$1,0,$B175*(1-Parameters!$B$58)*(1-Parameters!$B$60^('PCF decay matrix'!BH$1-'PCF decay matrix'!$A175)))</f>
        <v>0</v>
      </c>
      <c r="BI175" s="4">
        <f>IF($A175&gt;BI$1,0,$B175*(1-Parameters!$B$58)*(1-Parameters!$B$60^('PCF decay matrix'!BI$1-'PCF decay matrix'!$A175)))</f>
        <v>0</v>
      </c>
      <c r="BJ175" s="4">
        <f>IF($A175&gt;BJ$1,0,$B175*(1-Parameters!$B$58)*(1-Parameters!$B$60^('PCF decay matrix'!BJ$1-'PCF decay matrix'!$A175)))</f>
        <v>0</v>
      </c>
      <c r="BK175" s="4">
        <f>IF($A175&gt;BK$1,0,$B175*(1-Parameters!$B$58)*(1-Parameters!$B$60^('PCF decay matrix'!BK$1-'PCF decay matrix'!$A175)))</f>
        <v>0</v>
      </c>
      <c r="BL175" s="4">
        <f>IF($A175&gt;BL$1,0,$B175*(1-Parameters!$B$58)*(1-Parameters!$B$60^('PCF decay matrix'!BL$1-'PCF decay matrix'!$A175)))</f>
        <v>0</v>
      </c>
      <c r="BM175" s="4">
        <f>IF($A175&gt;BM$1,0,$B175*(1-Parameters!$B$58)*(1-Parameters!$B$60^('PCF decay matrix'!BM$1-'PCF decay matrix'!$A175)))</f>
        <v>0</v>
      </c>
      <c r="BN175" s="4">
        <f>IF($A175&gt;BN$1,0,$B175*(1-Parameters!$B$58)*(1-Parameters!$B$60^('PCF decay matrix'!BN$1-'PCF decay matrix'!$A175)))</f>
        <v>0</v>
      </c>
      <c r="BO175" s="4">
        <f>IF($A175&gt;BO$1,0,$B175*(1-Parameters!$B$58)*(1-Parameters!$B$60^('PCF decay matrix'!BO$1-'PCF decay matrix'!$A175)))</f>
        <v>0</v>
      </c>
      <c r="BP175" s="4">
        <f>IF($A175&gt;BP$1,0,$B175*(1-Parameters!$B$58)*(1-Parameters!$B$60^('PCF decay matrix'!BP$1-'PCF decay matrix'!$A175)))</f>
        <v>0</v>
      </c>
      <c r="BQ175" s="4">
        <f>IF($A175&gt;BQ$1,0,$B175*(1-Parameters!$B$58)*(1-Parameters!$B$60^('PCF decay matrix'!BQ$1-'PCF decay matrix'!$A175)))</f>
        <v>0</v>
      </c>
      <c r="BR175" s="4">
        <f>IF($A175&gt;BR$1,0,$B175*(1-Parameters!$B$58)*(1-Parameters!$B$60^('PCF decay matrix'!BR$1-'PCF decay matrix'!$A175)))</f>
        <v>0</v>
      </c>
      <c r="BS175" s="4">
        <f>IF($A175&gt;BS$1,0,$B175*(1-Parameters!$B$58)*(1-Parameters!$B$60^('PCF decay matrix'!BS$1-'PCF decay matrix'!$A175)))</f>
        <v>0</v>
      </c>
      <c r="BT175" s="4">
        <f>IF($A175&gt;BT$1,0,$B175*(1-Parameters!$B$58)*(1-Parameters!$B$60^('PCF decay matrix'!BT$1-'PCF decay matrix'!$A175)))</f>
        <v>0</v>
      </c>
      <c r="BU175" s="4">
        <f>IF($A175&gt;BU$1,0,$B175*(1-Parameters!$B$58)*(1-Parameters!$B$60^('PCF decay matrix'!BU$1-'PCF decay matrix'!$A175)))</f>
        <v>0</v>
      </c>
      <c r="BV175" s="4">
        <f>IF($A175&gt;BV$1,0,$B175*(1-Parameters!$B$58)*(1-Parameters!$B$60^('PCF decay matrix'!BV$1-'PCF decay matrix'!$A175)))</f>
        <v>0</v>
      </c>
      <c r="BW175" s="4">
        <f>IF($A175&gt;BW$1,0,$B175*(1-Parameters!$B$58)*(1-Parameters!$B$60^('PCF decay matrix'!BW$1-'PCF decay matrix'!$A175)))</f>
        <v>0</v>
      </c>
      <c r="BX175" s="4">
        <f>IF($A175&gt;BX$1,0,$B175*(1-Parameters!$B$58)*(1-Parameters!$B$60^('PCF decay matrix'!BX$1-'PCF decay matrix'!$A175)))</f>
        <v>0</v>
      </c>
      <c r="BY175" s="4">
        <f>IF($A175&gt;BY$1,0,$B175*(1-Parameters!$B$58)*(1-Parameters!$B$60^('PCF decay matrix'!BY$1-'PCF decay matrix'!$A175)))</f>
        <v>0</v>
      </c>
      <c r="BZ175" s="4">
        <f>IF($A175&gt;BZ$1,0,$B175*(1-Parameters!$B$58)*(1-Parameters!$B$60^('PCF decay matrix'!BZ$1-'PCF decay matrix'!$A175)))</f>
        <v>0</v>
      </c>
      <c r="CA175" s="4">
        <f>IF($A175&gt;CA$1,0,$B175*(1-Parameters!$B$58)*(1-Parameters!$B$60^('PCF decay matrix'!CA$1-'PCF decay matrix'!$A175)))</f>
        <v>0</v>
      </c>
      <c r="CB175" s="4">
        <f>IF($A175&gt;CB$1,0,$B175*(1-Parameters!$B$58)*(1-Parameters!$B$60^('PCF decay matrix'!CB$1-'PCF decay matrix'!$A175)))</f>
        <v>0</v>
      </c>
      <c r="CC175" s="4">
        <f>IF($A175&gt;CC$1,0,$B175*(1-Parameters!$B$58)*(1-Parameters!$B$60^('PCF decay matrix'!CC$1-'PCF decay matrix'!$A175)))</f>
        <v>0</v>
      </c>
      <c r="CD175" s="4">
        <f>IF($A175&gt;CD$1,0,$B175*(1-Parameters!$B$58)*(1-Parameters!$B$60^('PCF decay matrix'!CD$1-'PCF decay matrix'!$A175)))</f>
        <v>0</v>
      </c>
      <c r="CE175" s="4">
        <f>IF($A175&gt;CE$1,0,$B175*(1-Parameters!$B$58)*(1-Parameters!$B$60^('PCF decay matrix'!CE$1-'PCF decay matrix'!$A175)))</f>
        <v>0</v>
      </c>
      <c r="CF175" s="4">
        <f>IF($A175&gt;CF$1,0,$B175*(1-Parameters!$B$58)*(1-Parameters!$B$60^('PCF decay matrix'!CF$1-'PCF decay matrix'!$A175)))</f>
        <v>0</v>
      </c>
      <c r="CG175" s="4">
        <f>IF($A175&gt;CG$1,0,$B175*(1-Parameters!$B$58)*(1-Parameters!$B$60^('PCF decay matrix'!CG$1-'PCF decay matrix'!$A175)))</f>
        <v>0</v>
      </c>
      <c r="CH175" s="4">
        <f>IF($A175&gt;CH$1,0,$B175*(1-Parameters!$B$58)*(1-Parameters!$B$60^('PCF decay matrix'!CH$1-'PCF decay matrix'!$A175)))</f>
        <v>0</v>
      </c>
      <c r="CI175" s="4">
        <f>IF($A175&gt;CI$1,0,$B175*(1-Parameters!$B$58)*(1-Parameters!$B$60^('PCF decay matrix'!CI$1-'PCF decay matrix'!$A175)))</f>
        <v>0</v>
      </c>
      <c r="CJ175" s="4">
        <f>IF($A175&gt;CJ$1,0,$B175*(1-Parameters!$B$58)*(1-Parameters!$B$60^('PCF decay matrix'!CJ$1-'PCF decay matrix'!$A175)))</f>
        <v>0</v>
      </c>
      <c r="CK175" s="4">
        <f>IF($A175&gt;CK$1,0,$B175*(1-Parameters!$B$58)*(1-Parameters!$B$60^('PCF decay matrix'!CK$1-'PCF decay matrix'!$A175)))</f>
        <v>0</v>
      </c>
      <c r="CL175" s="4">
        <f>IF($A175&gt;CL$1,0,$B175*(1-Parameters!$B$58)*(1-Parameters!$B$60^('PCF decay matrix'!CL$1-'PCF decay matrix'!$A175)))</f>
        <v>0</v>
      </c>
      <c r="CM175" s="4">
        <f>IF($A175&gt;CM$1,0,$B175*(1-Parameters!$B$58)*(1-Parameters!$B$60^('PCF decay matrix'!CM$1-'PCF decay matrix'!$A175)))</f>
        <v>0</v>
      </c>
      <c r="CN175" s="4">
        <f>IF($A175&gt;CN$1,0,$B175*(1-Parameters!$B$58)*(1-Parameters!$B$60^('PCF decay matrix'!CN$1-'PCF decay matrix'!$A175)))</f>
        <v>0</v>
      </c>
      <c r="CO175" s="4">
        <f>IF($A175&gt;CO$1,0,$B175*(1-Parameters!$B$58)*(1-Parameters!$B$60^('PCF decay matrix'!CO$1-'PCF decay matrix'!$A175)))</f>
        <v>0</v>
      </c>
      <c r="CP175" s="4">
        <f>IF($A175&gt;CP$1,0,$B175*(1-Parameters!$B$58)*(1-Parameters!$B$60^('PCF decay matrix'!CP$1-'PCF decay matrix'!$A175)))</f>
        <v>0</v>
      </c>
      <c r="CQ175" s="4">
        <f>IF($A175&gt;CQ$1,0,$B175*(1-Parameters!$B$58)*(1-Parameters!$B$60^('PCF decay matrix'!CQ$1-'PCF decay matrix'!$A175)))</f>
        <v>0</v>
      </c>
      <c r="CR175" s="4">
        <f>IF($A175&gt;CR$1,0,$B175*(1-Parameters!$B$58)*(1-Parameters!$B$60^('PCF decay matrix'!CR$1-'PCF decay matrix'!$A175)))</f>
        <v>0</v>
      </c>
      <c r="CS175" s="4">
        <f>IF($A175&gt;CS$1,0,$B175*(1-Parameters!$B$58)*(1-Parameters!$B$60^('PCF decay matrix'!CS$1-'PCF decay matrix'!$A175)))</f>
        <v>0</v>
      </c>
      <c r="CT175" s="4">
        <f>IF($A175&gt;CT$1,0,$B175*(1-Parameters!$B$58)*(1-Parameters!$B$60^('PCF decay matrix'!CT$1-'PCF decay matrix'!$A175)))</f>
        <v>0</v>
      </c>
      <c r="CU175" s="4">
        <f>IF($A175&gt;CU$1,0,$B175*(1-Parameters!$B$58)*(1-Parameters!$B$60^('PCF decay matrix'!CU$1-'PCF decay matrix'!$A175)))</f>
        <v>0</v>
      </c>
      <c r="CV175" s="4">
        <f>IF($A175&gt;CV$1,0,$B175*(1-Parameters!$B$58)*(1-Parameters!$B$60^('PCF decay matrix'!CV$1-'PCF decay matrix'!$A175)))</f>
        <v>0</v>
      </c>
      <c r="CW175" s="4">
        <f>IF($A175&gt;CW$1,0,$B175*(1-Parameters!$B$58)*(1-Parameters!$B$60^('PCF decay matrix'!CW$1-'PCF decay matrix'!$A175)))</f>
        <v>0</v>
      </c>
      <c r="CX175" s="4">
        <f>IF($A175&gt;CX$1,0,$B175*(1-Parameters!$B$58)*(1-Parameters!$B$60^('PCF decay matrix'!CX$1-'PCF decay matrix'!$A175)))</f>
        <v>0</v>
      </c>
      <c r="CY175" s="4">
        <f>IF($A175&gt;CY$1,0,$B175*(1-Parameters!$B$58)*(1-Parameters!$B$60^('PCF decay matrix'!CY$1-'PCF decay matrix'!$A175)))</f>
        <v>0</v>
      </c>
      <c r="CZ175" s="4">
        <f>IF($A175&gt;CZ$1,0,$B175*(1-Parameters!$B$58)*(1-Parameters!$B$60^('PCF decay matrix'!CZ$1-'PCF decay matrix'!$A175)))</f>
        <v>0</v>
      </c>
      <c r="DA175" s="4">
        <f>IF($A175&gt;DA$1,0,$B175*(1-Parameters!$B$58)*(1-Parameters!$B$60^('PCF decay matrix'!DA$1-'PCF decay matrix'!$A175)))</f>
        <v>0</v>
      </c>
      <c r="DB175" s="4">
        <f>IF($A175&gt;DB$1,0,$B175*(1-Parameters!$B$58)*(1-Parameters!$B$60^('PCF decay matrix'!DB$1-'PCF decay matrix'!$A175)))</f>
        <v>0</v>
      </c>
      <c r="DC175" s="4">
        <f>IF($A175&gt;DC$1,0,$B175*(1-Parameters!$B$58)*(1-Parameters!$B$60^('PCF decay matrix'!DC$1-'PCF decay matrix'!$A175)))</f>
        <v>0</v>
      </c>
      <c r="DD175" s="4">
        <f>IF($A175&gt;DD$1,0,$B175*(1-Parameters!$B$58)*(1-Parameters!$B$60^('PCF decay matrix'!DD$1-'PCF decay matrix'!$A175)))</f>
        <v>0</v>
      </c>
      <c r="DE175" s="4">
        <f>IF($A175&gt;DE$1,0,$B175*(1-Parameters!$B$58)*(1-Parameters!$B$60^('PCF decay matrix'!DE$1-'PCF decay matrix'!$A175)))</f>
        <v>0</v>
      </c>
      <c r="DF175" s="4">
        <f>IF($A175&gt;DF$1,0,$B175*(1-Parameters!$B$58)*(1-Parameters!$B$60^('PCF decay matrix'!DF$1-'PCF decay matrix'!$A175)))</f>
        <v>0</v>
      </c>
      <c r="DG175" s="4">
        <f>IF($A175&gt;DG$1,0,$B175*(1-Parameters!$B$58)*(1-Parameters!$B$60^('PCF decay matrix'!DG$1-'PCF decay matrix'!$A175)))</f>
        <v>0</v>
      </c>
      <c r="DH175" s="4">
        <f>IF($A175&gt;DH$1,0,$B175*(1-Parameters!$B$58)*(1-Parameters!$B$60^('PCF decay matrix'!DH$1-'PCF decay matrix'!$A175)))</f>
        <v>0</v>
      </c>
      <c r="DI175" s="4">
        <f>IF($A175&gt;DI$1,0,$B175*(1-Parameters!$B$58)*(1-Parameters!$B$60^('PCF decay matrix'!DI$1-'PCF decay matrix'!$A175)))</f>
        <v>0</v>
      </c>
      <c r="DJ175" s="4">
        <f>IF($A175&gt;DJ$1,0,$B175*(1-Parameters!$B$58)*(1-Parameters!$B$60^('PCF decay matrix'!DJ$1-'PCF decay matrix'!$A175)))</f>
        <v>0</v>
      </c>
      <c r="DK175" s="4">
        <f>IF($A175&gt;DK$1,0,$B175*(1-Parameters!$B$58)*(1-Parameters!$B$60^('PCF decay matrix'!DK$1-'PCF decay matrix'!$A175)))</f>
        <v>0</v>
      </c>
      <c r="DL175" s="4">
        <f>IF($A175&gt;DL$1,0,$B175*(1-Parameters!$B$58)*(1-Parameters!$B$60^('PCF decay matrix'!DL$1-'PCF decay matrix'!$A175)))</f>
        <v>0</v>
      </c>
      <c r="DM175" s="4">
        <f>IF($A175&gt;DM$1,0,$B175*(1-Parameters!$B$58)*(1-Parameters!$B$60^('PCF decay matrix'!DM$1-'PCF decay matrix'!$A175)))</f>
        <v>0</v>
      </c>
      <c r="DN175" s="4">
        <f>IF($A175&gt;DN$1,0,$B175*(1-Parameters!$B$58)*(1-Parameters!$B$60^('PCF decay matrix'!DN$1-'PCF decay matrix'!$A175)))</f>
        <v>0</v>
      </c>
      <c r="DO175" s="4">
        <f>IF($A175&gt;DO$1,0,$B175*(1-Parameters!$B$58)*(1-Parameters!$B$60^('PCF decay matrix'!DO$1-'PCF decay matrix'!$A175)))</f>
        <v>0</v>
      </c>
      <c r="DP175" s="4">
        <f>IF($A175&gt;DP$1,0,$B175*(1-Parameters!$B$58)*(1-Parameters!$B$60^('PCF decay matrix'!DP$1-'PCF decay matrix'!$A175)))</f>
        <v>0</v>
      </c>
      <c r="DQ175" s="4">
        <f>IF($A175&gt;DQ$1,0,$B175*(1-Parameters!$B$58)*(1-Parameters!$B$60^('PCF decay matrix'!DQ$1-'PCF decay matrix'!$A175)))</f>
        <v>0</v>
      </c>
      <c r="DR175" s="4">
        <f>IF($A175&gt;DR$1,0,$B175*(1-Parameters!$B$58)*(1-Parameters!$B$60^('PCF decay matrix'!DR$1-'PCF decay matrix'!$A175)))</f>
        <v>0</v>
      </c>
      <c r="DS175" s="4">
        <f>IF($A175&gt;DS$1,0,$B175*(1-Parameters!$B$58)*(1-Parameters!$B$60^('PCF decay matrix'!DS$1-'PCF decay matrix'!$A175)))</f>
        <v>0</v>
      </c>
      <c r="DT175" s="4">
        <f>IF($A175&gt;DT$1,0,$B175*(1-Parameters!$B$58)*(1-Parameters!$B$60^('PCF decay matrix'!DT$1-'PCF decay matrix'!$A175)))</f>
        <v>0</v>
      </c>
      <c r="DU175" s="4">
        <f>IF($A175&gt;DU$1,0,$B175*(1-Parameters!$B$58)*(1-Parameters!$B$60^('PCF decay matrix'!DU$1-'PCF decay matrix'!$A175)))</f>
        <v>0</v>
      </c>
      <c r="DV175" s="4">
        <f>IF($A175&gt;DV$1,0,$B175*(1-Parameters!$B$58)*(1-Parameters!$B$60^('PCF decay matrix'!DV$1-'PCF decay matrix'!$A175)))</f>
        <v>0</v>
      </c>
      <c r="DW175" s="4">
        <f>IF($A175&gt;DW$1,0,$B175*(1-Parameters!$B$58)*(1-Parameters!$B$60^('PCF decay matrix'!DW$1-'PCF decay matrix'!$A175)))</f>
        <v>0</v>
      </c>
      <c r="DX175" s="4">
        <f>IF($A175&gt;DX$1,0,$B175*(1-Parameters!$B$58)*(1-Parameters!$B$60^('PCF decay matrix'!DX$1-'PCF decay matrix'!$A175)))</f>
        <v>0</v>
      </c>
      <c r="DY175" s="4">
        <f>IF($A175&gt;DY$1,0,$B175*(1-Parameters!$B$58)*(1-Parameters!$B$60^('PCF decay matrix'!DY$1-'PCF decay matrix'!$A175)))</f>
        <v>0</v>
      </c>
      <c r="DZ175" s="4">
        <f>IF($A175&gt;DZ$1,0,$B175*(1-Parameters!$B$58)*(1-Parameters!$B$60^('PCF decay matrix'!DZ$1-'PCF decay matrix'!$A175)))</f>
        <v>0</v>
      </c>
      <c r="EA175" s="4">
        <f>IF($A175&gt;EA$1,0,$B175*(1-Parameters!$B$58)*(1-Parameters!$B$60^('PCF decay matrix'!EA$1-'PCF decay matrix'!$A175)))</f>
        <v>0</v>
      </c>
      <c r="EB175" s="4">
        <f>IF($A175&gt;EB$1,0,$B175*(1-Parameters!$B$58)*(1-Parameters!$B$60^('PCF decay matrix'!EB$1-'PCF decay matrix'!$A175)))</f>
        <v>0</v>
      </c>
      <c r="EC175" s="4">
        <f>IF($A175&gt;EC$1,0,$B175*(1-Parameters!$B$58)*(1-Parameters!$B$60^('PCF decay matrix'!EC$1-'PCF decay matrix'!$A175)))</f>
        <v>0</v>
      </c>
      <c r="ED175" s="4">
        <f>IF($A175&gt;ED$1,0,$B175*(1-Parameters!$B$58)*(1-Parameters!$B$60^('PCF decay matrix'!ED$1-'PCF decay matrix'!$A175)))</f>
        <v>0</v>
      </c>
      <c r="EE175" s="4">
        <f>IF($A175&gt;EE$1,0,$B175*(1-Parameters!$B$58)*(1-Parameters!$B$60^('PCF decay matrix'!EE$1-'PCF decay matrix'!$A175)))</f>
        <v>0</v>
      </c>
      <c r="EF175" s="4">
        <f>IF($A175&gt;EF$1,0,$B175*(1-Parameters!$B$58)*(1-Parameters!$B$60^('PCF decay matrix'!EF$1-'PCF decay matrix'!$A175)))</f>
        <v>0</v>
      </c>
      <c r="EG175" s="4">
        <f>IF($A175&gt;EG$1,0,$B175*(1-Parameters!$B$58)*(1-Parameters!$B$60^('PCF decay matrix'!EG$1-'PCF decay matrix'!$A175)))</f>
        <v>0</v>
      </c>
      <c r="EH175" s="4">
        <f>IF($A175&gt;EH$1,0,$B175*(1-Parameters!$B$58)*(1-Parameters!$B$60^('PCF decay matrix'!EH$1-'PCF decay matrix'!$A175)))</f>
        <v>0</v>
      </c>
      <c r="EI175" s="4">
        <f>IF($A175&gt;EI$1,0,$B175*(1-Parameters!$B$58)*(1-Parameters!$B$60^('PCF decay matrix'!EI$1-'PCF decay matrix'!$A175)))</f>
        <v>0</v>
      </c>
      <c r="EJ175" s="4">
        <f>IF($A175&gt;EJ$1,0,$B175*(1-Parameters!$B$58)*(1-Parameters!$B$60^('PCF decay matrix'!EJ$1-'PCF decay matrix'!$A175)))</f>
        <v>0</v>
      </c>
      <c r="EK175" s="4">
        <f>IF($A175&gt;EK$1,0,$B175*(1-Parameters!$B$58)*(1-Parameters!$B$60^('PCF decay matrix'!EK$1-'PCF decay matrix'!$A175)))</f>
        <v>0</v>
      </c>
      <c r="EL175" s="4">
        <f>IF($A175&gt;EL$1,0,$B175*(1-Parameters!$B$58)*(1-Parameters!$B$60^('PCF decay matrix'!EL$1-'PCF decay matrix'!$A175)))</f>
        <v>0</v>
      </c>
      <c r="EM175" s="4">
        <f>IF($A175&gt;EM$1,0,$B175*(1-Parameters!$B$58)*(1-Parameters!$B$60^('PCF decay matrix'!EM$1-'PCF decay matrix'!$A175)))</f>
        <v>0</v>
      </c>
      <c r="EN175" s="4">
        <f>IF($A175&gt;EN$1,0,$B175*(1-Parameters!$B$58)*(1-Parameters!$B$60^('PCF decay matrix'!EN$1-'PCF decay matrix'!$A175)))</f>
        <v>0</v>
      </c>
      <c r="EO175" s="4">
        <f>IF($A175&gt;EO$1,0,$B175*(1-Parameters!$B$58)*(1-Parameters!$B$60^('PCF decay matrix'!EO$1-'PCF decay matrix'!$A175)))</f>
        <v>0</v>
      </c>
      <c r="EP175" s="4">
        <f>IF($A175&gt;EP$1,0,$B175*(1-Parameters!$B$58)*(1-Parameters!$B$60^('PCF decay matrix'!EP$1-'PCF decay matrix'!$A175)))</f>
        <v>0</v>
      </c>
      <c r="EQ175" s="4">
        <f>IF($A175&gt;EQ$1,0,$B175*(1-Parameters!$B$58)*(1-Parameters!$B$60^('PCF decay matrix'!EQ$1-'PCF decay matrix'!$A175)))</f>
        <v>0</v>
      </c>
      <c r="ER175" s="4">
        <f>IF($A175&gt;ER$1,0,$B175*(1-Parameters!$B$58)*(1-Parameters!$B$60^('PCF decay matrix'!ER$1-'PCF decay matrix'!$A175)))</f>
        <v>0</v>
      </c>
      <c r="ES175" s="4">
        <f>IF($A175&gt;ES$1,0,$B175*(1-Parameters!$B$58)*(1-Parameters!$B$60^('PCF decay matrix'!ES$1-'PCF decay matrix'!$A175)))</f>
        <v>0</v>
      </c>
      <c r="ET175" s="4">
        <f>IF($A175&gt;ET$1,0,$B175*(1-Parameters!$B$58)*(1-Parameters!$B$60^('PCF decay matrix'!ET$1-'PCF decay matrix'!$A175)))</f>
        <v>0</v>
      </c>
      <c r="EU175" s="4">
        <f>IF($A175&gt;EU$1,0,$B175*(1-Parameters!$B$58)*(1-Parameters!$B$60^('PCF decay matrix'!EU$1-'PCF decay matrix'!$A175)))</f>
        <v>0</v>
      </c>
      <c r="EV175" s="4">
        <f>IF($A175&gt;EV$1,0,$B175*(1-Parameters!$B$58)*(1-Parameters!$B$60^('PCF decay matrix'!EV$1-'PCF decay matrix'!$A175)))</f>
        <v>0</v>
      </c>
      <c r="EW175" s="4">
        <f>IF($A175&gt;EW$1,0,$B175*(1-Parameters!$B$58)*(1-Parameters!$B$60^('PCF decay matrix'!EW$1-'PCF decay matrix'!$A175)))</f>
        <v>0</v>
      </c>
      <c r="EX175" s="4">
        <f>IF($A175&gt;EX$1,0,$B175*(1-Parameters!$B$58)*(1-Parameters!$B$60^('PCF decay matrix'!EX$1-'PCF decay matrix'!$A175)))</f>
        <v>0</v>
      </c>
      <c r="EY175" s="4">
        <f>IF($A175&gt;EY$1,0,$B175*(1-Parameters!$B$58)*(1-Parameters!$B$60^('PCF decay matrix'!EY$1-'PCF decay matrix'!$A175)))</f>
        <v>0</v>
      </c>
      <c r="EZ175" s="4">
        <f>IF($A175&gt;EZ$1,0,$B175*(1-Parameters!$B$58)*(1-Parameters!$B$60^('PCF decay matrix'!EZ$1-'PCF decay matrix'!$A175)))</f>
        <v>0</v>
      </c>
      <c r="FA175" s="4">
        <f>IF($A175&gt;FA$1,0,$B175*(1-Parameters!$B$58)*(1-Parameters!$B$60^('PCF decay matrix'!FA$1-'PCF decay matrix'!$A175)))</f>
        <v>0</v>
      </c>
      <c r="FB175" s="4">
        <f>IF($A175&gt;FB$1,0,$B175*(1-Parameters!$B$58)*(1-Parameters!$B$60^('PCF decay matrix'!FB$1-'PCF decay matrix'!$A175)))</f>
        <v>0</v>
      </c>
      <c r="FC175" s="4">
        <f>IF($A175&gt;FC$1,0,$B175*(1-Parameters!$B$58)*(1-Parameters!$B$60^('PCF decay matrix'!FC$1-'PCF decay matrix'!$A175)))</f>
        <v>0</v>
      </c>
      <c r="FD175" s="4">
        <f>IF($A175&gt;FD$1,0,$B175*(1-Parameters!$B$58)*(1-Parameters!$B$60^('PCF decay matrix'!FD$1-'PCF decay matrix'!$A175)))</f>
        <v>0</v>
      </c>
      <c r="FE175" s="4">
        <f>IF($A175&gt;FE$1,0,$B175*(1-Parameters!$B$58)*(1-Parameters!$B$60^('PCF decay matrix'!FE$1-'PCF decay matrix'!$A175)))</f>
        <v>0</v>
      </c>
      <c r="FF175" s="4">
        <f>IF($A175&gt;FF$1,0,$B175*(1-Parameters!$B$58)*(1-Parameters!$B$60^('PCF decay matrix'!FF$1-'PCF decay matrix'!$A175)))</f>
        <v>0</v>
      </c>
      <c r="FG175" s="4">
        <f>IF($A175&gt;FG$1,0,$B175*(1-Parameters!$B$58)*(1-Parameters!$B$60^('PCF decay matrix'!FG$1-'PCF decay matrix'!$A175)))</f>
        <v>0</v>
      </c>
      <c r="FH175" s="4">
        <f>IF($A175&gt;FH$1,0,$B175*(1-Parameters!$B$58)*(1-Parameters!$B$60^('PCF decay matrix'!FH$1-'PCF decay matrix'!$A175)))</f>
        <v>0</v>
      </c>
      <c r="FI175" s="4">
        <f>IF($A175&gt;FI$1,0,$B175*(1-Parameters!$B$58)*(1-Parameters!$B$60^('PCF decay matrix'!FI$1-'PCF decay matrix'!$A175)))</f>
        <v>0</v>
      </c>
      <c r="FJ175" s="4">
        <f>IF($A175&gt;FJ$1,0,$B175*(1-Parameters!$B$58)*(1-Parameters!$B$60^('PCF decay matrix'!FJ$1-'PCF decay matrix'!$A175)))</f>
        <v>0</v>
      </c>
      <c r="FK175" s="4">
        <f>IF($A175&gt;FK$1,0,$B175*(1-Parameters!$B$58)*(1-Parameters!$B$60^('PCF decay matrix'!FK$1-'PCF decay matrix'!$A175)))</f>
        <v>0</v>
      </c>
      <c r="FL175" s="4">
        <f>IF($A175&gt;FL$1,0,$B175*(1-Parameters!$B$58)*(1-Parameters!$B$60^('PCF decay matrix'!FL$1-'PCF decay matrix'!$A175)))</f>
        <v>0</v>
      </c>
      <c r="FM175" s="4">
        <f>IF($A175&gt;FM$1,0,$B175*(1-Parameters!$B$58)*(1-Parameters!$B$60^('PCF decay matrix'!FM$1-'PCF decay matrix'!$A175)))</f>
        <v>0</v>
      </c>
      <c r="FN175" s="4">
        <f>IF($A175&gt;FN$1,0,$B175*(1-Parameters!$B$58)*(1-Parameters!$B$60^('PCF decay matrix'!FN$1-'PCF decay matrix'!$A175)))</f>
        <v>0</v>
      </c>
      <c r="FO175" s="4">
        <f>IF($A175&gt;FO$1,0,$B175*(1-Parameters!$B$58)*(1-Parameters!$B$60^('PCF decay matrix'!FO$1-'PCF decay matrix'!$A175)))</f>
        <v>0</v>
      </c>
      <c r="FP175" s="4">
        <f>IF($A175&gt;FP$1,0,$B175*(1-Parameters!$B$58)*(1-Parameters!$B$60^('PCF decay matrix'!FP$1-'PCF decay matrix'!$A175)))</f>
        <v>0</v>
      </c>
      <c r="FQ175" s="4">
        <f>IF($A175&gt;FQ$1,0,$B175*(1-Parameters!$B$58)*(1-Parameters!$B$60^('PCF decay matrix'!FQ$1-'PCF decay matrix'!$A175)))</f>
        <v>0</v>
      </c>
      <c r="FR175" s="4">
        <f>IF($A175&gt;FR$1,0,$B175*(1-Parameters!$B$58)*(1-Parameters!$B$60^('PCF decay matrix'!FR$1-'PCF decay matrix'!$A175)))</f>
        <v>0</v>
      </c>
      <c r="FS175" s="4">
        <f>IF($A175&gt;FS$1,0,$B175*(1-Parameters!$B$58)*(1-Parameters!$B$60^('PCF decay matrix'!FS$1-'PCF decay matrix'!$A175)))</f>
        <v>0</v>
      </c>
      <c r="FT175" s="4" t="e">
        <f ca="1">IF($A175&gt;FT$1,0,$B175*(1-Parameters!$B$58)*(1-Parameters!$B$60^('PCF decay matrix'!FT$1-'PCF decay matrix'!$A175)))</f>
        <v>#VALUE!</v>
      </c>
      <c r="FU175" s="4" t="e">
        <f ca="1">IF($A175&gt;FU$1,0,$B175*(1-Parameters!$B$58)*(1-Parameters!$B$60^('PCF decay matrix'!FU$1-'PCF decay matrix'!$A175)))</f>
        <v>#VALUE!</v>
      </c>
      <c r="FV175" s="4" t="e">
        <f ca="1">IF($A175&gt;FV$1,0,$B175*(1-Parameters!$B$58)*(1-Parameters!$B$60^('PCF decay matrix'!FV$1-'PCF decay matrix'!$A175)))</f>
        <v>#VALUE!</v>
      </c>
      <c r="FW175" s="4" t="e">
        <f ca="1">IF($A175&gt;FW$1,0,$B175*(1-Parameters!$B$58)*(1-Parameters!$B$60^('PCF decay matrix'!FW$1-'PCF decay matrix'!$A175)))</f>
        <v>#VALUE!</v>
      </c>
      <c r="FX175" s="4" t="e">
        <f ca="1">IF($A175&gt;FX$1,0,$B175*(1-Parameters!$B$58)*(1-Parameters!$B$60^('PCF decay matrix'!FX$1-'PCF decay matrix'!$A175)))</f>
        <v>#VALUE!</v>
      </c>
      <c r="FY175" s="4" t="e">
        <f ca="1">IF($A175&gt;FY$1,0,$B175*(1-Parameters!$B$58)*(1-Parameters!$B$60^('PCF decay matrix'!FY$1-'PCF decay matrix'!$A175)))</f>
        <v>#VALUE!</v>
      </c>
      <c r="FZ175" s="4" t="e">
        <f ca="1">IF($A175&gt;FZ$1,0,$B175*(1-Parameters!$B$58)*(1-Parameters!$B$60^('PCF decay matrix'!FZ$1-'PCF decay matrix'!$A175)))</f>
        <v>#VALUE!</v>
      </c>
      <c r="GA175" s="4" t="e">
        <f ca="1">IF($A175&gt;GA$1,0,$B175*(1-Parameters!$B$58)*(1-Parameters!$B$60^('PCF decay matrix'!GA$1-'PCF decay matrix'!$A175)))</f>
        <v>#VALUE!</v>
      </c>
      <c r="GB175" s="4" t="e">
        <f ca="1">IF($A175&gt;GB$1,0,$B175*(1-Parameters!$B$58)*(1-Parameters!$B$60^('PCF decay matrix'!GB$1-'PCF decay matrix'!$A175)))</f>
        <v>#VALUE!</v>
      </c>
      <c r="GC175" s="4" t="e">
        <f ca="1">IF($A175&gt;GC$1,0,$B175*(1-Parameters!$B$58)*(1-Parameters!$B$60^('PCF decay matrix'!GC$1-'PCF decay matrix'!$A175)))</f>
        <v>#VALUE!</v>
      </c>
      <c r="GD175" s="4" t="e">
        <f ca="1">IF($A175&gt;GD$1,0,$B175*(1-Parameters!$B$58)*(1-Parameters!$B$60^('PCF decay matrix'!GD$1-'PCF decay matrix'!$A175)))</f>
        <v>#VALUE!</v>
      </c>
      <c r="GE175" s="4" t="e">
        <f ca="1">IF($A175&gt;GE$1,0,$B175*(1-Parameters!$B$58)*(1-Parameters!$B$60^('PCF decay matrix'!GE$1-'PCF decay matrix'!$A175)))</f>
        <v>#VALUE!</v>
      </c>
      <c r="GF175" s="4" t="e">
        <f ca="1">IF($A175&gt;GF$1,0,$B175*(1-Parameters!$B$58)*(1-Parameters!$B$60^('PCF decay matrix'!GF$1-'PCF decay matrix'!$A175)))</f>
        <v>#VALUE!</v>
      </c>
      <c r="GG175" s="4" t="e">
        <f ca="1">IF($A175&gt;GG$1,0,$B175*(1-Parameters!$B$58)*(1-Parameters!$B$60^('PCF decay matrix'!GG$1-'PCF decay matrix'!$A175)))</f>
        <v>#VALUE!</v>
      </c>
      <c r="GH175" s="4" t="e">
        <f ca="1">IF($A175&gt;GH$1,0,$B175*(1-Parameters!$B$58)*(1-Parameters!$B$60^('PCF decay matrix'!GH$1-'PCF decay matrix'!$A175)))</f>
        <v>#VALUE!</v>
      </c>
      <c r="GI175" s="4" t="e">
        <f ca="1">IF($A175&gt;GI$1,0,$B175*(1-Parameters!$B$58)*(1-Parameters!$B$60^('PCF decay matrix'!GI$1-'PCF decay matrix'!$A175)))</f>
        <v>#VALUE!</v>
      </c>
      <c r="GJ175" s="4" t="e">
        <f ca="1">IF($A175&gt;GJ$1,0,$B175*(1-Parameters!$B$58)*(1-Parameters!$B$60^('PCF decay matrix'!GJ$1-'PCF decay matrix'!$A175)))</f>
        <v>#VALUE!</v>
      </c>
      <c r="GK175" s="4" t="e">
        <f ca="1">IF($A175&gt;GK$1,0,$B175*(1-Parameters!$B$58)*(1-Parameters!$B$60^('PCF decay matrix'!GK$1-'PCF decay matrix'!$A175)))</f>
        <v>#VALUE!</v>
      </c>
    </row>
    <row r="176" spans="1:193" s="4" customFormat="1" x14ac:dyDescent="0.45">
      <c r="A176" s="4">
        <v>2184</v>
      </c>
      <c r="B176" s="20" t="e">
        <f ca="1">'PCF model'!D176</f>
        <v>#VALUE!</v>
      </c>
      <c r="C176" s="4">
        <f>IF($A176&gt;C$1,0,$B176*(1-Parameters!$B$58)*(1-Parameters!$B$60^('PCF decay matrix'!C$1-'PCF decay matrix'!$A176)))</f>
        <v>0</v>
      </c>
      <c r="D176" s="4">
        <f>IF($A176&gt;D$1,0,$B176*(1-Parameters!$B$58)*(1-Parameters!$B$60^('PCF decay matrix'!D$1-'PCF decay matrix'!$A176)))</f>
        <v>0</v>
      </c>
      <c r="E176" s="4">
        <f>IF($A176&gt;E$1,0,$B176*(1-Parameters!$B$58)*(1-Parameters!$B$60^('PCF decay matrix'!E$1-'PCF decay matrix'!$A176)))</f>
        <v>0</v>
      </c>
      <c r="F176" s="4">
        <f>IF($A176&gt;F$1,0,$B176*(1-Parameters!$B$58)*(1-Parameters!$B$60^('PCF decay matrix'!F$1-'PCF decay matrix'!$A176)))</f>
        <v>0</v>
      </c>
      <c r="G176" s="4">
        <f>IF($A176&gt;G$1,0,$B176*(1-Parameters!$B$58)*(1-Parameters!$B$60^('PCF decay matrix'!G$1-'PCF decay matrix'!$A176)))</f>
        <v>0</v>
      </c>
      <c r="H176" s="4">
        <f>IF($A176&gt;H$1,0,$B176*(1-Parameters!$B$58)*(1-Parameters!$B$60^('PCF decay matrix'!H$1-'PCF decay matrix'!$A176)))</f>
        <v>0</v>
      </c>
      <c r="I176" s="4">
        <f>IF($A176&gt;I$1,0,$B176*(1-Parameters!$B$58)*(1-Parameters!$B$60^('PCF decay matrix'!I$1-'PCF decay matrix'!$A176)))</f>
        <v>0</v>
      </c>
      <c r="J176" s="4">
        <f>IF($A176&gt;J$1,0,$B176*(1-Parameters!$B$58)*(1-Parameters!$B$60^('PCF decay matrix'!J$1-'PCF decay matrix'!$A176)))</f>
        <v>0</v>
      </c>
      <c r="K176" s="4">
        <f>IF($A176&gt;K$1,0,$B176*(1-Parameters!$B$58)*(1-Parameters!$B$60^('PCF decay matrix'!K$1-'PCF decay matrix'!$A176)))</f>
        <v>0</v>
      </c>
      <c r="L176" s="4">
        <f>IF($A176&gt;L$1,0,$B176*(1-Parameters!$B$58)*(1-Parameters!$B$60^('PCF decay matrix'!L$1-'PCF decay matrix'!$A176)))</f>
        <v>0</v>
      </c>
      <c r="M176" s="4">
        <f>IF($A176&gt;M$1,0,$B176*(1-Parameters!$B$58)*(1-Parameters!$B$60^('PCF decay matrix'!M$1-'PCF decay matrix'!$A176)))</f>
        <v>0</v>
      </c>
      <c r="N176" s="4">
        <f>IF($A176&gt;N$1,0,$B176*(1-Parameters!$B$58)*(1-Parameters!$B$60^('PCF decay matrix'!N$1-'PCF decay matrix'!$A176)))</f>
        <v>0</v>
      </c>
      <c r="O176" s="4">
        <f>IF($A176&gt;O$1,0,$B176*(1-Parameters!$B$58)*(1-Parameters!$B$60^('PCF decay matrix'!O$1-'PCF decay matrix'!$A176)))</f>
        <v>0</v>
      </c>
      <c r="P176" s="4">
        <f>IF($A176&gt;P$1,0,$B176*(1-Parameters!$B$58)*(1-Parameters!$B$60^('PCF decay matrix'!P$1-'PCF decay matrix'!$A176)))</f>
        <v>0</v>
      </c>
      <c r="Q176" s="4">
        <f>IF($A176&gt;Q$1,0,$B176*(1-Parameters!$B$58)*(1-Parameters!$B$60^('PCF decay matrix'!Q$1-'PCF decay matrix'!$A176)))</f>
        <v>0</v>
      </c>
      <c r="R176" s="4">
        <f>IF($A176&gt;R$1,0,$B176*(1-Parameters!$B$58)*(1-Parameters!$B$60^('PCF decay matrix'!R$1-'PCF decay matrix'!$A176)))</f>
        <v>0</v>
      </c>
      <c r="S176" s="4">
        <f>IF($A176&gt;S$1,0,$B176*(1-Parameters!$B$58)*(1-Parameters!$B$60^('PCF decay matrix'!S$1-'PCF decay matrix'!$A176)))</f>
        <v>0</v>
      </c>
      <c r="T176" s="4">
        <f>IF($A176&gt;T$1,0,$B176*(1-Parameters!$B$58)*(1-Parameters!$B$60^('PCF decay matrix'!T$1-'PCF decay matrix'!$A176)))</f>
        <v>0</v>
      </c>
      <c r="U176" s="4">
        <f>IF($A176&gt;U$1,0,$B176*(1-Parameters!$B$58)*(1-Parameters!$B$60^('PCF decay matrix'!U$1-'PCF decay matrix'!$A176)))</f>
        <v>0</v>
      </c>
      <c r="V176" s="4">
        <f>IF($A176&gt;V$1,0,$B176*(1-Parameters!$B$58)*(1-Parameters!$B$60^('PCF decay matrix'!V$1-'PCF decay matrix'!$A176)))</f>
        <v>0</v>
      </c>
      <c r="W176" s="4">
        <f>IF($A176&gt;W$1,0,$B176*(1-Parameters!$B$58)*(1-Parameters!$B$60^('PCF decay matrix'!W$1-'PCF decay matrix'!$A176)))</f>
        <v>0</v>
      </c>
      <c r="X176" s="4">
        <f>IF($A176&gt;X$1,0,$B176*(1-Parameters!$B$58)*(1-Parameters!$B$60^('PCF decay matrix'!X$1-'PCF decay matrix'!$A176)))</f>
        <v>0</v>
      </c>
      <c r="Y176" s="4">
        <f>IF($A176&gt;Y$1,0,$B176*(1-Parameters!$B$58)*(1-Parameters!$B$60^('PCF decay matrix'!Y$1-'PCF decay matrix'!$A176)))</f>
        <v>0</v>
      </c>
      <c r="Z176" s="4">
        <f>IF($A176&gt;Z$1,0,$B176*(1-Parameters!$B$58)*(1-Parameters!$B$60^('PCF decay matrix'!Z$1-'PCF decay matrix'!$A176)))</f>
        <v>0</v>
      </c>
      <c r="AA176" s="4">
        <f>IF($A176&gt;AA$1,0,$B176*(1-Parameters!$B$58)*(1-Parameters!$B$60^('PCF decay matrix'!AA$1-'PCF decay matrix'!$A176)))</f>
        <v>0</v>
      </c>
      <c r="AB176" s="4">
        <f>IF($A176&gt;AB$1,0,$B176*(1-Parameters!$B$58)*(1-Parameters!$B$60^('PCF decay matrix'!AB$1-'PCF decay matrix'!$A176)))</f>
        <v>0</v>
      </c>
      <c r="AC176" s="4">
        <f>IF($A176&gt;AC$1,0,$B176*(1-Parameters!$B$58)*(1-Parameters!$B$60^('PCF decay matrix'!AC$1-'PCF decay matrix'!$A176)))</f>
        <v>0</v>
      </c>
      <c r="AD176" s="4">
        <f>IF($A176&gt;AD$1,0,$B176*(1-Parameters!$B$58)*(1-Parameters!$B$60^('PCF decay matrix'!AD$1-'PCF decay matrix'!$A176)))</f>
        <v>0</v>
      </c>
      <c r="AE176" s="4">
        <f>IF($A176&gt;AE$1,0,$B176*(1-Parameters!$B$58)*(1-Parameters!$B$60^('PCF decay matrix'!AE$1-'PCF decay matrix'!$A176)))</f>
        <v>0</v>
      </c>
      <c r="AF176" s="4">
        <f>IF($A176&gt;AF$1,0,$B176*(1-Parameters!$B$58)*(1-Parameters!$B$60^('PCF decay matrix'!AF$1-'PCF decay matrix'!$A176)))</f>
        <v>0</v>
      </c>
      <c r="AG176" s="4">
        <f>IF($A176&gt;AG$1,0,$B176*(1-Parameters!$B$58)*(1-Parameters!$B$60^('PCF decay matrix'!AG$1-'PCF decay matrix'!$A176)))</f>
        <v>0</v>
      </c>
      <c r="AH176" s="4">
        <f>IF($A176&gt;AH$1,0,$B176*(1-Parameters!$B$58)*(1-Parameters!$B$60^('PCF decay matrix'!AH$1-'PCF decay matrix'!$A176)))</f>
        <v>0</v>
      </c>
      <c r="AI176" s="4">
        <f>IF($A176&gt;AI$1,0,$B176*(1-Parameters!$B$58)*(1-Parameters!$B$60^('PCF decay matrix'!AI$1-'PCF decay matrix'!$A176)))</f>
        <v>0</v>
      </c>
      <c r="AJ176" s="4">
        <f>IF($A176&gt;AJ$1,0,$B176*(1-Parameters!$B$58)*(1-Parameters!$B$60^('PCF decay matrix'!AJ$1-'PCF decay matrix'!$A176)))</f>
        <v>0</v>
      </c>
      <c r="AK176" s="4">
        <f>IF($A176&gt;AK$1,0,$B176*(1-Parameters!$B$58)*(1-Parameters!$B$60^('PCF decay matrix'!AK$1-'PCF decay matrix'!$A176)))</f>
        <v>0</v>
      </c>
      <c r="AL176" s="4">
        <f>IF($A176&gt;AL$1,0,$B176*(1-Parameters!$B$58)*(1-Parameters!$B$60^('PCF decay matrix'!AL$1-'PCF decay matrix'!$A176)))</f>
        <v>0</v>
      </c>
      <c r="AM176" s="4">
        <f>IF($A176&gt;AM$1,0,$B176*(1-Parameters!$B$58)*(1-Parameters!$B$60^('PCF decay matrix'!AM$1-'PCF decay matrix'!$A176)))</f>
        <v>0</v>
      </c>
      <c r="AN176" s="4">
        <f>IF($A176&gt;AN$1,0,$B176*(1-Parameters!$B$58)*(1-Parameters!$B$60^('PCF decay matrix'!AN$1-'PCF decay matrix'!$A176)))</f>
        <v>0</v>
      </c>
      <c r="AO176" s="4">
        <f>IF($A176&gt;AO$1,0,$B176*(1-Parameters!$B$58)*(1-Parameters!$B$60^('PCF decay matrix'!AO$1-'PCF decay matrix'!$A176)))</f>
        <v>0</v>
      </c>
      <c r="AP176" s="4">
        <f>IF($A176&gt;AP$1,0,$B176*(1-Parameters!$B$58)*(1-Parameters!$B$60^('PCF decay matrix'!AP$1-'PCF decay matrix'!$A176)))</f>
        <v>0</v>
      </c>
      <c r="AQ176" s="4">
        <f>IF($A176&gt;AQ$1,0,$B176*(1-Parameters!$B$58)*(1-Parameters!$B$60^('PCF decay matrix'!AQ$1-'PCF decay matrix'!$A176)))</f>
        <v>0</v>
      </c>
      <c r="AR176" s="4">
        <f>IF($A176&gt;AR$1,0,$B176*(1-Parameters!$B$58)*(1-Parameters!$B$60^('PCF decay matrix'!AR$1-'PCF decay matrix'!$A176)))</f>
        <v>0</v>
      </c>
      <c r="AS176" s="4">
        <f>IF($A176&gt;AS$1,0,$B176*(1-Parameters!$B$58)*(1-Parameters!$B$60^('PCF decay matrix'!AS$1-'PCF decay matrix'!$A176)))</f>
        <v>0</v>
      </c>
      <c r="AT176" s="4">
        <f>IF($A176&gt;AT$1,0,$B176*(1-Parameters!$B$58)*(1-Parameters!$B$60^('PCF decay matrix'!AT$1-'PCF decay matrix'!$A176)))</f>
        <v>0</v>
      </c>
      <c r="AU176" s="4">
        <f>IF($A176&gt;AU$1,0,$B176*(1-Parameters!$B$58)*(1-Parameters!$B$60^('PCF decay matrix'!AU$1-'PCF decay matrix'!$A176)))</f>
        <v>0</v>
      </c>
      <c r="AV176" s="4">
        <f>IF($A176&gt;AV$1,0,$B176*(1-Parameters!$B$58)*(1-Parameters!$B$60^('PCF decay matrix'!AV$1-'PCF decay matrix'!$A176)))</f>
        <v>0</v>
      </c>
      <c r="AW176" s="4">
        <f>IF($A176&gt;AW$1,0,$B176*(1-Parameters!$B$58)*(1-Parameters!$B$60^('PCF decay matrix'!AW$1-'PCF decay matrix'!$A176)))</f>
        <v>0</v>
      </c>
      <c r="AX176" s="4">
        <f>IF($A176&gt;AX$1,0,$B176*(1-Parameters!$B$58)*(1-Parameters!$B$60^('PCF decay matrix'!AX$1-'PCF decay matrix'!$A176)))</f>
        <v>0</v>
      </c>
      <c r="AY176" s="4">
        <f>IF($A176&gt;AY$1,0,$B176*(1-Parameters!$B$58)*(1-Parameters!$B$60^('PCF decay matrix'!AY$1-'PCF decay matrix'!$A176)))</f>
        <v>0</v>
      </c>
      <c r="AZ176" s="4">
        <f>IF($A176&gt;AZ$1,0,$B176*(1-Parameters!$B$58)*(1-Parameters!$B$60^('PCF decay matrix'!AZ$1-'PCF decay matrix'!$A176)))</f>
        <v>0</v>
      </c>
      <c r="BA176" s="4">
        <f>IF($A176&gt;BA$1,0,$B176*(1-Parameters!$B$58)*(1-Parameters!$B$60^('PCF decay matrix'!BA$1-'PCF decay matrix'!$A176)))</f>
        <v>0</v>
      </c>
      <c r="BB176" s="4">
        <f>IF($A176&gt;BB$1,0,$B176*(1-Parameters!$B$58)*(1-Parameters!$B$60^('PCF decay matrix'!BB$1-'PCF decay matrix'!$A176)))</f>
        <v>0</v>
      </c>
      <c r="BC176" s="4">
        <f>IF($A176&gt;BC$1,0,$B176*(1-Parameters!$B$58)*(1-Parameters!$B$60^('PCF decay matrix'!BC$1-'PCF decay matrix'!$A176)))</f>
        <v>0</v>
      </c>
      <c r="BD176" s="4">
        <f>IF($A176&gt;BD$1,0,$B176*(1-Parameters!$B$58)*(1-Parameters!$B$60^('PCF decay matrix'!BD$1-'PCF decay matrix'!$A176)))</f>
        <v>0</v>
      </c>
      <c r="BE176" s="4">
        <f>IF($A176&gt;BE$1,0,$B176*(1-Parameters!$B$58)*(1-Parameters!$B$60^('PCF decay matrix'!BE$1-'PCF decay matrix'!$A176)))</f>
        <v>0</v>
      </c>
      <c r="BF176" s="4">
        <f>IF($A176&gt;BF$1,0,$B176*(1-Parameters!$B$58)*(1-Parameters!$B$60^('PCF decay matrix'!BF$1-'PCF decay matrix'!$A176)))</f>
        <v>0</v>
      </c>
      <c r="BG176" s="4">
        <f>IF($A176&gt;BG$1,0,$B176*(1-Parameters!$B$58)*(1-Parameters!$B$60^('PCF decay matrix'!BG$1-'PCF decay matrix'!$A176)))</f>
        <v>0</v>
      </c>
      <c r="BH176" s="4">
        <f>IF($A176&gt;BH$1,0,$B176*(1-Parameters!$B$58)*(1-Parameters!$B$60^('PCF decay matrix'!BH$1-'PCF decay matrix'!$A176)))</f>
        <v>0</v>
      </c>
      <c r="BI176" s="4">
        <f>IF($A176&gt;BI$1,0,$B176*(1-Parameters!$B$58)*(1-Parameters!$B$60^('PCF decay matrix'!BI$1-'PCF decay matrix'!$A176)))</f>
        <v>0</v>
      </c>
      <c r="BJ176" s="4">
        <f>IF($A176&gt;BJ$1,0,$B176*(1-Parameters!$B$58)*(1-Parameters!$B$60^('PCF decay matrix'!BJ$1-'PCF decay matrix'!$A176)))</f>
        <v>0</v>
      </c>
      <c r="BK176" s="4">
        <f>IF($A176&gt;BK$1,0,$B176*(1-Parameters!$B$58)*(1-Parameters!$B$60^('PCF decay matrix'!BK$1-'PCF decay matrix'!$A176)))</f>
        <v>0</v>
      </c>
      <c r="BL176" s="4">
        <f>IF($A176&gt;BL$1,0,$B176*(1-Parameters!$B$58)*(1-Parameters!$B$60^('PCF decay matrix'!BL$1-'PCF decay matrix'!$A176)))</f>
        <v>0</v>
      </c>
      <c r="BM176" s="4">
        <f>IF($A176&gt;BM$1,0,$B176*(1-Parameters!$B$58)*(1-Parameters!$B$60^('PCF decay matrix'!BM$1-'PCF decay matrix'!$A176)))</f>
        <v>0</v>
      </c>
      <c r="BN176" s="4">
        <f>IF($A176&gt;BN$1,0,$B176*(1-Parameters!$B$58)*(1-Parameters!$B$60^('PCF decay matrix'!BN$1-'PCF decay matrix'!$A176)))</f>
        <v>0</v>
      </c>
      <c r="BO176" s="4">
        <f>IF($A176&gt;BO$1,0,$B176*(1-Parameters!$B$58)*(1-Parameters!$B$60^('PCF decay matrix'!BO$1-'PCF decay matrix'!$A176)))</f>
        <v>0</v>
      </c>
      <c r="BP176" s="4">
        <f>IF($A176&gt;BP$1,0,$B176*(1-Parameters!$B$58)*(1-Parameters!$B$60^('PCF decay matrix'!BP$1-'PCF decay matrix'!$A176)))</f>
        <v>0</v>
      </c>
      <c r="BQ176" s="4">
        <f>IF($A176&gt;BQ$1,0,$B176*(1-Parameters!$B$58)*(1-Parameters!$B$60^('PCF decay matrix'!BQ$1-'PCF decay matrix'!$A176)))</f>
        <v>0</v>
      </c>
      <c r="BR176" s="4">
        <f>IF($A176&gt;BR$1,0,$B176*(1-Parameters!$B$58)*(1-Parameters!$B$60^('PCF decay matrix'!BR$1-'PCF decay matrix'!$A176)))</f>
        <v>0</v>
      </c>
      <c r="BS176" s="4">
        <f>IF($A176&gt;BS$1,0,$B176*(1-Parameters!$B$58)*(1-Parameters!$B$60^('PCF decay matrix'!BS$1-'PCF decay matrix'!$A176)))</f>
        <v>0</v>
      </c>
      <c r="BT176" s="4">
        <f>IF($A176&gt;BT$1,0,$B176*(1-Parameters!$B$58)*(1-Parameters!$B$60^('PCF decay matrix'!BT$1-'PCF decay matrix'!$A176)))</f>
        <v>0</v>
      </c>
      <c r="BU176" s="4">
        <f>IF($A176&gt;BU$1,0,$B176*(1-Parameters!$B$58)*(1-Parameters!$B$60^('PCF decay matrix'!BU$1-'PCF decay matrix'!$A176)))</f>
        <v>0</v>
      </c>
      <c r="BV176" s="4">
        <f>IF($A176&gt;BV$1,0,$B176*(1-Parameters!$B$58)*(1-Parameters!$B$60^('PCF decay matrix'!BV$1-'PCF decay matrix'!$A176)))</f>
        <v>0</v>
      </c>
      <c r="BW176" s="4">
        <f>IF($A176&gt;BW$1,0,$B176*(1-Parameters!$B$58)*(1-Parameters!$B$60^('PCF decay matrix'!BW$1-'PCF decay matrix'!$A176)))</f>
        <v>0</v>
      </c>
      <c r="BX176" s="4">
        <f>IF($A176&gt;BX$1,0,$B176*(1-Parameters!$B$58)*(1-Parameters!$B$60^('PCF decay matrix'!BX$1-'PCF decay matrix'!$A176)))</f>
        <v>0</v>
      </c>
      <c r="BY176" s="4">
        <f>IF($A176&gt;BY$1,0,$B176*(1-Parameters!$B$58)*(1-Parameters!$B$60^('PCF decay matrix'!BY$1-'PCF decay matrix'!$A176)))</f>
        <v>0</v>
      </c>
      <c r="BZ176" s="4">
        <f>IF($A176&gt;BZ$1,0,$B176*(1-Parameters!$B$58)*(1-Parameters!$B$60^('PCF decay matrix'!BZ$1-'PCF decay matrix'!$A176)))</f>
        <v>0</v>
      </c>
      <c r="CA176" s="4">
        <f>IF($A176&gt;CA$1,0,$B176*(1-Parameters!$B$58)*(1-Parameters!$B$60^('PCF decay matrix'!CA$1-'PCF decay matrix'!$A176)))</f>
        <v>0</v>
      </c>
      <c r="CB176" s="4">
        <f>IF($A176&gt;CB$1,0,$B176*(1-Parameters!$B$58)*(1-Parameters!$B$60^('PCF decay matrix'!CB$1-'PCF decay matrix'!$A176)))</f>
        <v>0</v>
      </c>
      <c r="CC176" s="4">
        <f>IF($A176&gt;CC$1,0,$B176*(1-Parameters!$B$58)*(1-Parameters!$B$60^('PCF decay matrix'!CC$1-'PCF decay matrix'!$A176)))</f>
        <v>0</v>
      </c>
      <c r="CD176" s="4">
        <f>IF($A176&gt;CD$1,0,$B176*(1-Parameters!$B$58)*(1-Parameters!$B$60^('PCF decay matrix'!CD$1-'PCF decay matrix'!$A176)))</f>
        <v>0</v>
      </c>
      <c r="CE176" s="4">
        <f>IF($A176&gt;CE$1,0,$B176*(1-Parameters!$B$58)*(1-Parameters!$B$60^('PCF decay matrix'!CE$1-'PCF decay matrix'!$A176)))</f>
        <v>0</v>
      </c>
      <c r="CF176" s="4">
        <f>IF($A176&gt;CF$1,0,$B176*(1-Parameters!$B$58)*(1-Parameters!$B$60^('PCF decay matrix'!CF$1-'PCF decay matrix'!$A176)))</f>
        <v>0</v>
      </c>
      <c r="CG176" s="4">
        <f>IF($A176&gt;CG$1,0,$B176*(1-Parameters!$B$58)*(1-Parameters!$B$60^('PCF decay matrix'!CG$1-'PCF decay matrix'!$A176)))</f>
        <v>0</v>
      </c>
      <c r="CH176" s="4">
        <f>IF($A176&gt;CH$1,0,$B176*(1-Parameters!$B$58)*(1-Parameters!$B$60^('PCF decay matrix'!CH$1-'PCF decay matrix'!$A176)))</f>
        <v>0</v>
      </c>
      <c r="CI176" s="4">
        <f>IF($A176&gt;CI$1,0,$B176*(1-Parameters!$B$58)*(1-Parameters!$B$60^('PCF decay matrix'!CI$1-'PCF decay matrix'!$A176)))</f>
        <v>0</v>
      </c>
      <c r="CJ176" s="4">
        <f>IF($A176&gt;CJ$1,0,$B176*(1-Parameters!$B$58)*(1-Parameters!$B$60^('PCF decay matrix'!CJ$1-'PCF decay matrix'!$A176)))</f>
        <v>0</v>
      </c>
      <c r="CK176" s="4">
        <f>IF($A176&gt;CK$1,0,$B176*(1-Parameters!$B$58)*(1-Parameters!$B$60^('PCF decay matrix'!CK$1-'PCF decay matrix'!$A176)))</f>
        <v>0</v>
      </c>
      <c r="CL176" s="4">
        <f>IF($A176&gt;CL$1,0,$B176*(1-Parameters!$B$58)*(1-Parameters!$B$60^('PCF decay matrix'!CL$1-'PCF decay matrix'!$A176)))</f>
        <v>0</v>
      </c>
      <c r="CM176" s="4">
        <f>IF($A176&gt;CM$1,0,$B176*(1-Parameters!$B$58)*(1-Parameters!$B$60^('PCF decay matrix'!CM$1-'PCF decay matrix'!$A176)))</f>
        <v>0</v>
      </c>
      <c r="CN176" s="4">
        <f>IF($A176&gt;CN$1,0,$B176*(1-Parameters!$B$58)*(1-Parameters!$B$60^('PCF decay matrix'!CN$1-'PCF decay matrix'!$A176)))</f>
        <v>0</v>
      </c>
      <c r="CO176" s="4">
        <f>IF($A176&gt;CO$1,0,$B176*(1-Parameters!$B$58)*(1-Parameters!$B$60^('PCF decay matrix'!CO$1-'PCF decay matrix'!$A176)))</f>
        <v>0</v>
      </c>
      <c r="CP176" s="4">
        <f>IF($A176&gt;CP$1,0,$B176*(1-Parameters!$B$58)*(1-Parameters!$B$60^('PCF decay matrix'!CP$1-'PCF decay matrix'!$A176)))</f>
        <v>0</v>
      </c>
      <c r="CQ176" s="4">
        <f>IF($A176&gt;CQ$1,0,$B176*(1-Parameters!$B$58)*(1-Parameters!$B$60^('PCF decay matrix'!CQ$1-'PCF decay matrix'!$A176)))</f>
        <v>0</v>
      </c>
      <c r="CR176" s="4">
        <f>IF($A176&gt;CR$1,0,$B176*(1-Parameters!$B$58)*(1-Parameters!$B$60^('PCF decay matrix'!CR$1-'PCF decay matrix'!$A176)))</f>
        <v>0</v>
      </c>
      <c r="CS176" s="4">
        <f>IF($A176&gt;CS$1,0,$B176*(1-Parameters!$B$58)*(1-Parameters!$B$60^('PCF decay matrix'!CS$1-'PCF decay matrix'!$A176)))</f>
        <v>0</v>
      </c>
      <c r="CT176" s="4">
        <f>IF($A176&gt;CT$1,0,$B176*(1-Parameters!$B$58)*(1-Parameters!$B$60^('PCF decay matrix'!CT$1-'PCF decay matrix'!$A176)))</f>
        <v>0</v>
      </c>
      <c r="CU176" s="4">
        <f>IF($A176&gt;CU$1,0,$B176*(1-Parameters!$B$58)*(1-Parameters!$B$60^('PCF decay matrix'!CU$1-'PCF decay matrix'!$A176)))</f>
        <v>0</v>
      </c>
      <c r="CV176" s="4">
        <f>IF($A176&gt;CV$1,0,$B176*(1-Parameters!$B$58)*(1-Parameters!$B$60^('PCF decay matrix'!CV$1-'PCF decay matrix'!$A176)))</f>
        <v>0</v>
      </c>
      <c r="CW176" s="4">
        <f>IF($A176&gt;CW$1,0,$B176*(1-Parameters!$B$58)*(1-Parameters!$B$60^('PCF decay matrix'!CW$1-'PCF decay matrix'!$A176)))</f>
        <v>0</v>
      </c>
      <c r="CX176" s="4">
        <f>IF($A176&gt;CX$1,0,$B176*(1-Parameters!$B$58)*(1-Parameters!$B$60^('PCF decay matrix'!CX$1-'PCF decay matrix'!$A176)))</f>
        <v>0</v>
      </c>
      <c r="CY176" s="4">
        <f>IF($A176&gt;CY$1,0,$B176*(1-Parameters!$B$58)*(1-Parameters!$B$60^('PCF decay matrix'!CY$1-'PCF decay matrix'!$A176)))</f>
        <v>0</v>
      </c>
      <c r="CZ176" s="4">
        <f>IF($A176&gt;CZ$1,0,$B176*(1-Parameters!$B$58)*(1-Parameters!$B$60^('PCF decay matrix'!CZ$1-'PCF decay matrix'!$A176)))</f>
        <v>0</v>
      </c>
      <c r="DA176" s="4">
        <f>IF($A176&gt;DA$1,0,$B176*(1-Parameters!$B$58)*(1-Parameters!$B$60^('PCF decay matrix'!DA$1-'PCF decay matrix'!$A176)))</f>
        <v>0</v>
      </c>
      <c r="DB176" s="4">
        <f>IF($A176&gt;DB$1,0,$B176*(1-Parameters!$B$58)*(1-Parameters!$B$60^('PCF decay matrix'!DB$1-'PCF decay matrix'!$A176)))</f>
        <v>0</v>
      </c>
      <c r="DC176" s="4">
        <f>IF($A176&gt;DC$1,0,$B176*(1-Parameters!$B$58)*(1-Parameters!$B$60^('PCF decay matrix'!DC$1-'PCF decay matrix'!$A176)))</f>
        <v>0</v>
      </c>
      <c r="DD176" s="4">
        <f>IF($A176&gt;DD$1,0,$B176*(1-Parameters!$B$58)*(1-Parameters!$B$60^('PCF decay matrix'!DD$1-'PCF decay matrix'!$A176)))</f>
        <v>0</v>
      </c>
      <c r="DE176" s="4">
        <f>IF($A176&gt;DE$1,0,$B176*(1-Parameters!$B$58)*(1-Parameters!$B$60^('PCF decay matrix'!DE$1-'PCF decay matrix'!$A176)))</f>
        <v>0</v>
      </c>
      <c r="DF176" s="4">
        <f>IF($A176&gt;DF$1,0,$B176*(1-Parameters!$B$58)*(1-Parameters!$B$60^('PCF decay matrix'!DF$1-'PCF decay matrix'!$A176)))</f>
        <v>0</v>
      </c>
      <c r="DG176" s="4">
        <f>IF($A176&gt;DG$1,0,$B176*(1-Parameters!$B$58)*(1-Parameters!$B$60^('PCF decay matrix'!DG$1-'PCF decay matrix'!$A176)))</f>
        <v>0</v>
      </c>
      <c r="DH176" s="4">
        <f>IF($A176&gt;DH$1,0,$B176*(1-Parameters!$B$58)*(1-Parameters!$B$60^('PCF decay matrix'!DH$1-'PCF decay matrix'!$A176)))</f>
        <v>0</v>
      </c>
      <c r="DI176" s="4">
        <f>IF($A176&gt;DI$1,0,$B176*(1-Parameters!$B$58)*(1-Parameters!$B$60^('PCF decay matrix'!DI$1-'PCF decay matrix'!$A176)))</f>
        <v>0</v>
      </c>
      <c r="DJ176" s="4">
        <f>IF($A176&gt;DJ$1,0,$B176*(1-Parameters!$B$58)*(1-Parameters!$B$60^('PCF decay matrix'!DJ$1-'PCF decay matrix'!$A176)))</f>
        <v>0</v>
      </c>
      <c r="DK176" s="4">
        <f>IF($A176&gt;DK$1,0,$B176*(1-Parameters!$B$58)*(1-Parameters!$B$60^('PCF decay matrix'!DK$1-'PCF decay matrix'!$A176)))</f>
        <v>0</v>
      </c>
      <c r="DL176" s="4">
        <f>IF($A176&gt;DL$1,0,$B176*(1-Parameters!$B$58)*(1-Parameters!$B$60^('PCF decay matrix'!DL$1-'PCF decay matrix'!$A176)))</f>
        <v>0</v>
      </c>
      <c r="DM176" s="4">
        <f>IF($A176&gt;DM$1,0,$B176*(1-Parameters!$B$58)*(1-Parameters!$B$60^('PCF decay matrix'!DM$1-'PCF decay matrix'!$A176)))</f>
        <v>0</v>
      </c>
      <c r="DN176" s="4">
        <f>IF($A176&gt;DN$1,0,$B176*(1-Parameters!$B$58)*(1-Parameters!$B$60^('PCF decay matrix'!DN$1-'PCF decay matrix'!$A176)))</f>
        <v>0</v>
      </c>
      <c r="DO176" s="4">
        <f>IF($A176&gt;DO$1,0,$B176*(1-Parameters!$B$58)*(1-Parameters!$B$60^('PCF decay matrix'!DO$1-'PCF decay matrix'!$A176)))</f>
        <v>0</v>
      </c>
      <c r="DP176" s="4">
        <f>IF($A176&gt;DP$1,0,$B176*(1-Parameters!$B$58)*(1-Parameters!$B$60^('PCF decay matrix'!DP$1-'PCF decay matrix'!$A176)))</f>
        <v>0</v>
      </c>
      <c r="DQ176" s="4">
        <f>IF($A176&gt;DQ$1,0,$B176*(1-Parameters!$B$58)*(1-Parameters!$B$60^('PCF decay matrix'!DQ$1-'PCF decay matrix'!$A176)))</f>
        <v>0</v>
      </c>
      <c r="DR176" s="4">
        <f>IF($A176&gt;DR$1,0,$B176*(1-Parameters!$B$58)*(1-Parameters!$B$60^('PCF decay matrix'!DR$1-'PCF decay matrix'!$A176)))</f>
        <v>0</v>
      </c>
      <c r="DS176" s="4">
        <f>IF($A176&gt;DS$1,0,$B176*(1-Parameters!$B$58)*(1-Parameters!$B$60^('PCF decay matrix'!DS$1-'PCF decay matrix'!$A176)))</f>
        <v>0</v>
      </c>
      <c r="DT176" s="4">
        <f>IF($A176&gt;DT$1,0,$B176*(1-Parameters!$B$58)*(1-Parameters!$B$60^('PCF decay matrix'!DT$1-'PCF decay matrix'!$A176)))</f>
        <v>0</v>
      </c>
      <c r="DU176" s="4">
        <f>IF($A176&gt;DU$1,0,$B176*(1-Parameters!$B$58)*(1-Parameters!$B$60^('PCF decay matrix'!DU$1-'PCF decay matrix'!$A176)))</f>
        <v>0</v>
      </c>
      <c r="DV176" s="4">
        <f>IF($A176&gt;DV$1,0,$B176*(1-Parameters!$B$58)*(1-Parameters!$B$60^('PCF decay matrix'!DV$1-'PCF decay matrix'!$A176)))</f>
        <v>0</v>
      </c>
      <c r="DW176" s="4">
        <f>IF($A176&gt;DW$1,0,$B176*(1-Parameters!$B$58)*(1-Parameters!$B$60^('PCF decay matrix'!DW$1-'PCF decay matrix'!$A176)))</f>
        <v>0</v>
      </c>
      <c r="DX176" s="4">
        <f>IF($A176&gt;DX$1,0,$B176*(1-Parameters!$B$58)*(1-Parameters!$B$60^('PCF decay matrix'!DX$1-'PCF decay matrix'!$A176)))</f>
        <v>0</v>
      </c>
      <c r="DY176" s="4">
        <f>IF($A176&gt;DY$1,0,$B176*(1-Parameters!$B$58)*(1-Parameters!$B$60^('PCF decay matrix'!DY$1-'PCF decay matrix'!$A176)))</f>
        <v>0</v>
      </c>
      <c r="DZ176" s="4">
        <f>IF($A176&gt;DZ$1,0,$B176*(1-Parameters!$B$58)*(1-Parameters!$B$60^('PCF decay matrix'!DZ$1-'PCF decay matrix'!$A176)))</f>
        <v>0</v>
      </c>
      <c r="EA176" s="4">
        <f>IF($A176&gt;EA$1,0,$B176*(1-Parameters!$B$58)*(1-Parameters!$B$60^('PCF decay matrix'!EA$1-'PCF decay matrix'!$A176)))</f>
        <v>0</v>
      </c>
      <c r="EB176" s="4">
        <f>IF($A176&gt;EB$1,0,$B176*(1-Parameters!$B$58)*(1-Parameters!$B$60^('PCF decay matrix'!EB$1-'PCF decay matrix'!$A176)))</f>
        <v>0</v>
      </c>
      <c r="EC176" s="4">
        <f>IF($A176&gt;EC$1,0,$B176*(1-Parameters!$B$58)*(1-Parameters!$B$60^('PCF decay matrix'!EC$1-'PCF decay matrix'!$A176)))</f>
        <v>0</v>
      </c>
      <c r="ED176" s="4">
        <f>IF($A176&gt;ED$1,0,$B176*(1-Parameters!$B$58)*(1-Parameters!$B$60^('PCF decay matrix'!ED$1-'PCF decay matrix'!$A176)))</f>
        <v>0</v>
      </c>
      <c r="EE176" s="4">
        <f>IF($A176&gt;EE$1,0,$B176*(1-Parameters!$B$58)*(1-Parameters!$B$60^('PCF decay matrix'!EE$1-'PCF decay matrix'!$A176)))</f>
        <v>0</v>
      </c>
      <c r="EF176" s="4">
        <f>IF($A176&gt;EF$1,0,$B176*(1-Parameters!$B$58)*(1-Parameters!$B$60^('PCF decay matrix'!EF$1-'PCF decay matrix'!$A176)))</f>
        <v>0</v>
      </c>
      <c r="EG176" s="4">
        <f>IF($A176&gt;EG$1,0,$B176*(1-Parameters!$B$58)*(1-Parameters!$B$60^('PCF decay matrix'!EG$1-'PCF decay matrix'!$A176)))</f>
        <v>0</v>
      </c>
      <c r="EH176" s="4">
        <f>IF($A176&gt;EH$1,0,$B176*(1-Parameters!$B$58)*(1-Parameters!$B$60^('PCF decay matrix'!EH$1-'PCF decay matrix'!$A176)))</f>
        <v>0</v>
      </c>
      <c r="EI176" s="4">
        <f>IF($A176&gt;EI$1,0,$B176*(1-Parameters!$B$58)*(1-Parameters!$B$60^('PCF decay matrix'!EI$1-'PCF decay matrix'!$A176)))</f>
        <v>0</v>
      </c>
      <c r="EJ176" s="4">
        <f>IF($A176&gt;EJ$1,0,$B176*(1-Parameters!$B$58)*(1-Parameters!$B$60^('PCF decay matrix'!EJ$1-'PCF decay matrix'!$A176)))</f>
        <v>0</v>
      </c>
      <c r="EK176" s="4">
        <f>IF($A176&gt;EK$1,0,$B176*(1-Parameters!$B$58)*(1-Parameters!$B$60^('PCF decay matrix'!EK$1-'PCF decay matrix'!$A176)))</f>
        <v>0</v>
      </c>
      <c r="EL176" s="4">
        <f>IF($A176&gt;EL$1,0,$B176*(1-Parameters!$B$58)*(1-Parameters!$B$60^('PCF decay matrix'!EL$1-'PCF decay matrix'!$A176)))</f>
        <v>0</v>
      </c>
      <c r="EM176" s="4">
        <f>IF($A176&gt;EM$1,0,$B176*(1-Parameters!$B$58)*(1-Parameters!$B$60^('PCF decay matrix'!EM$1-'PCF decay matrix'!$A176)))</f>
        <v>0</v>
      </c>
      <c r="EN176" s="4">
        <f>IF($A176&gt;EN$1,0,$B176*(1-Parameters!$B$58)*(1-Parameters!$B$60^('PCF decay matrix'!EN$1-'PCF decay matrix'!$A176)))</f>
        <v>0</v>
      </c>
      <c r="EO176" s="4">
        <f>IF($A176&gt;EO$1,0,$B176*(1-Parameters!$B$58)*(1-Parameters!$B$60^('PCF decay matrix'!EO$1-'PCF decay matrix'!$A176)))</f>
        <v>0</v>
      </c>
      <c r="EP176" s="4">
        <f>IF($A176&gt;EP$1,0,$B176*(1-Parameters!$B$58)*(1-Parameters!$B$60^('PCF decay matrix'!EP$1-'PCF decay matrix'!$A176)))</f>
        <v>0</v>
      </c>
      <c r="EQ176" s="4">
        <f>IF($A176&gt;EQ$1,0,$B176*(1-Parameters!$B$58)*(1-Parameters!$B$60^('PCF decay matrix'!EQ$1-'PCF decay matrix'!$A176)))</f>
        <v>0</v>
      </c>
      <c r="ER176" s="4">
        <f>IF($A176&gt;ER$1,0,$B176*(1-Parameters!$B$58)*(1-Parameters!$B$60^('PCF decay matrix'!ER$1-'PCF decay matrix'!$A176)))</f>
        <v>0</v>
      </c>
      <c r="ES176" s="4">
        <f>IF($A176&gt;ES$1,0,$B176*(1-Parameters!$B$58)*(1-Parameters!$B$60^('PCF decay matrix'!ES$1-'PCF decay matrix'!$A176)))</f>
        <v>0</v>
      </c>
      <c r="ET176" s="4">
        <f>IF($A176&gt;ET$1,0,$B176*(1-Parameters!$B$58)*(1-Parameters!$B$60^('PCF decay matrix'!ET$1-'PCF decay matrix'!$A176)))</f>
        <v>0</v>
      </c>
      <c r="EU176" s="4">
        <f>IF($A176&gt;EU$1,0,$B176*(1-Parameters!$B$58)*(1-Parameters!$B$60^('PCF decay matrix'!EU$1-'PCF decay matrix'!$A176)))</f>
        <v>0</v>
      </c>
      <c r="EV176" s="4">
        <f>IF($A176&gt;EV$1,0,$B176*(1-Parameters!$B$58)*(1-Parameters!$B$60^('PCF decay matrix'!EV$1-'PCF decay matrix'!$A176)))</f>
        <v>0</v>
      </c>
      <c r="EW176" s="4">
        <f>IF($A176&gt;EW$1,0,$B176*(1-Parameters!$B$58)*(1-Parameters!$B$60^('PCF decay matrix'!EW$1-'PCF decay matrix'!$A176)))</f>
        <v>0</v>
      </c>
      <c r="EX176" s="4">
        <f>IF($A176&gt;EX$1,0,$B176*(1-Parameters!$B$58)*(1-Parameters!$B$60^('PCF decay matrix'!EX$1-'PCF decay matrix'!$A176)))</f>
        <v>0</v>
      </c>
      <c r="EY176" s="4">
        <f>IF($A176&gt;EY$1,0,$B176*(1-Parameters!$B$58)*(1-Parameters!$B$60^('PCF decay matrix'!EY$1-'PCF decay matrix'!$A176)))</f>
        <v>0</v>
      </c>
      <c r="EZ176" s="4">
        <f>IF($A176&gt;EZ$1,0,$B176*(1-Parameters!$B$58)*(1-Parameters!$B$60^('PCF decay matrix'!EZ$1-'PCF decay matrix'!$A176)))</f>
        <v>0</v>
      </c>
      <c r="FA176" s="4">
        <f>IF($A176&gt;FA$1,0,$B176*(1-Parameters!$B$58)*(1-Parameters!$B$60^('PCF decay matrix'!FA$1-'PCF decay matrix'!$A176)))</f>
        <v>0</v>
      </c>
      <c r="FB176" s="4">
        <f>IF($A176&gt;FB$1,0,$B176*(1-Parameters!$B$58)*(1-Parameters!$B$60^('PCF decay matrix'!FB$1-'PCF decay matrix'!$A176)))</f>
        <v>0</v>
      </c>
      <c r="FC176" s="4">
        <f>IF($A176&gt;FC$1,0,$B176*(1-Parameters!$B$58)*(1-Parameters!$B$60^('PCF decay matrix'!FC$1-'PCF decay matrix'!$A176)))</f>
        <v>0</v>
      </c>
      <c r="FD176" s="4">
        <f>IF($A176&gt;FD$1,0,$B176*(1-Parameters!$B$58)*(1-Parameters!$B$60^('PCF decay matrix'!FD$1-'PCF decay matrix'!$A176)))</f>
        <v>0</v>
      </c>
      <c r="FE176" s="4">
        <f>IF($A176&gt;FE$1,0,$B176*(1-Parameters!$B$58)*(1-Parameters!$B$60^('PCF decay matrix'!FE$1-'PCF decay matrix'!$A176)))</f>
        <v>0</v>
      </c>
      <c r="FF176" s="4">
        <f>IF($A176&gt;FF$1,0,$B176*(1-Parameters!$B$58)*(1-Parameters!$B$60^('PCF decay matrix'!FF$1-'PCF decay matrix'!$A176)))</f>
        <v>0</v>
      </c>
      <c r="FG176" s="4">
        <f>IF($A176&gt;FG$1,0,$B176*(1-Parameters!$B$58)*(1-Parameters!$B$60^('PCF decay matrix'!FG$1-'PCF decay matrix'!$A176)))</f>
        <v>0</v>
      </c>
      <c r="FH176" s="4">
        <f>IF($A176&gt;FH$1,0,$B176*(1-Parameters!$B$58)*(1-Parameters!$B$60^('PCF decay matrix'!FH$1-'PCF decay matrix'!$A176)))</f>
        <v>0</v>
      </c>
      <c r="FI176" s="4">
        <f>IF($A176&gt;FI$1,0,$B176*(1-Parameters!$B$58)*(1-Parameters!$B$60^('PCF decay matrix'!FI$1-'PCF decay matrix'!$A176)))</f>
        <v>0</v>
      </c>
      <c r="FJ176" s="4">
        <f>IF($A176&gt;FJ$1,0,$B176*(1-Parameters!$B$58)*(1-Parameters!$B$60^('PCF decay matrix'!FJ$1-'PCF decay matrix'!$A176)))</f>
        <v>0</v>
      </c>
      <c r="FK176" s="4">
        <f>IF($A176&gt;FK$1,0,$B176*(1-Parameters!$B$58)*(1-Parameters!$B$60^('PCF decay matrix'!FK$1-'PCF decay matrix'!$A176)))</f>
        <v>0</v>
      </c>
      <c r="FL176" s="4">
        <f>IF($A176&gt;FL$1,0,$B176*(1-Parameters!$B$58)*(1-Parameters!$B$60^('PCF decay matrix'!FL$1-'PCF decay matrix'!$A176)))</f>
        <v>0</v>
      </c>
      <c r="FM176" s="4">
        <f>IF($A176&gt;FM$1,0,$B176*(1-Parameters!$B$58)*(1-Parameters!$B$60^('PCF decay matrix'!FM$1-'PCF decay matrix'!$A176)))</f>
        <v>0</v>
      </c>
      <c r="FN176" s="4">
        <f>IF($A176&gt;FN$1,0,$B176*(1-Parameters!$B$58)*(1-Parameters!$B$60^('PCF decay matrix'!FN$1-'PCF decay matrix'!$A176)))</f>
        <v>0</v>
      </c>
      <c r="FO176" s="4">
        <f>IF($A176&gt;FO$1,0,$B176*(1-Parameters!$B$58)*(1-Parameters!$B$60^('PCF decay matrix'!FO$1-'PCF decay matrix'!$A176)))</f>
        <v>0</v>
      </c>
      <c r="FP176" s="4">
        <f>IF($A176&gt;FP$1,0,$B176*(1-Parameters!$B$58)*(1-Parameters!$B$60^('PCF decay matrix'!FP$1-'PCF decay matrix'!$A176)))</f>
        <v>0</v>
      </c>
      <c r="FQ176" s="4">
        <f>IF($A176&gt;FQ$1,0,$B176*(1-Parameters!$B$58)*(1-Parameters!$B$60^('PCF decay matrix'!FQ$1-'PCF decay matrix'!$A176)))</f>
        <v>0</v>
      </c>
      <c r="FR176" s="4">
        <f>IF($A176&gt;FR$1,0,$B176*(1-Parameters!$B$58)*(1-Parameters!$B$60^('PCF decay matrix'!FR$1-'PCF decay matrix'!$A176)))</f>
        <v>0</v>
      </c>
      <c r="FS176" s="4">
        <f>IF($A176&gt;FS$1,0,$B176*(1-Parameters!$B$58)*(1-Parameters!$B$60^('PCF decay matrix'!FS$1-'PCF decay matrix'!$A176)))</f>
        <v>0</v>
      </c>
      <c r="FT176" s="4">
        <f>IF($A176&gt;FT$1,0,$B176*(1-Parameters!$B$58)*(1-Parameters!$B$60^('PCF decay matrix'!FT$1-'PCF decay matrix'!$A176)))</f>
        <v>0</v>
      </c>
      <c r="FU176" s="4" t="e">
        <f ca="1">IF($A176&gt;FU$1,0,$B176*(1-Parameters!$B$58)*(1-Parameters!$B$60^('PCF decay matrix'!FU$1-'PCF decay matrix'!$A176)))</f>
        <v>#VALUE!</v>
      </c>
      <c r="FV176" s="4" t="e">
        <f ca="1">IF($A176&gt;FV$1,0,$B176*(1-Parameters!$B$58)*(1-Parameters!$B$60^('PCF decay matrix'!FV$1-'PCF decay matrix'!$A176)))</f>
        <v>#VALUE!</v>
      </c>
      <c r="FW176" s="4" t="e">
        <f ca="1">IF($A176&gt;FW$1,0,$B176*(1-Parameters!$B$58)*(1-Parameters!$B$60^('PCF decay matrix'!FW$1-'PCF decay matrix'!$A176)))</f>
        <v>#VALUE!</v>
      </c>
      <c r="FX176" s="4" t="e">
        <f ca="1">IF($A176&gt;FX$1,0,$B176*(1-Parameters!$B$58)*(1-Parameters!$B$60^('PCF decay matrix'!FX$1-'PCF decay matrix'!$A176)))</f>
        <v>#VALUE!</v>
      </c>
      <c r="FY176" s="4" t="e">
        <f ca="1">IF($A176&gt;FY$1,0,$B176*(1-Parameters!$B$58)*(1-Parameters!$B$60^('PCF decay matrix'!FY$1-'PCF decay matrix'!$A176)))</f>
        <v>#VALUE!</v>
      </c>
      <c r="FZ176" s="4" t="e">
        <f ca="1">IF($A176&gt;FZ$1,0,$B176*(1-Parameters!$B$58)*(1-Parameters!$B$60^('PCF decay matrix'!FZ$1-'PCF decay matrix'!$A176)))</f>
        <v>#VALUE!</v>
      </c>
      <c r="GA176" s="4" t="e">
        <f ca="1">IF($A176&gt;GA$1,0,$B176*(1-Parameters!$B$58)*(1-Parameters!$B$60^('PCF decay matrix'!GA$1-'PCF decay matrix'!$A176)))</f>
        <v>#VALUE!</v>
      </c>
      <c r="GB176" s="4" t="e">
        <f ca="1">IF($A176&gt;GB$1,0,$B176*(1-Parameters!$B$58)*(1-Parameters!$B$60^('PCF decay matrix'!GB$1-'PCF decay matrix'!$A176)))</f>
        <v>#VALUE!</v>
      </c>
      <c r="GC176" s="4" t="e">
        <f ca="1">IF($A176&gt;GC$1,0,$B176*(1-Parameters!$B$58)*(1-Parameters!$B$60^('PCF decay matrix'!GC$1-'PCF decay matrix'!$A176)))</f>
        <v>#VALUE!</v>
      </c>
      <c r="GD176" s="4" t="e">
        <f ca="1">IF($A176&gt;GD$1,0,$B176*(1-Parameters!$B$58)*(1-Parameters!$B$60^('PCF decay matrix'!GD$1-'PCF decay matrix'!$A176)))</f>
        <v>#VALUE!</v>
      </c>
      <c r="GE176" s="4" t="e">
        <f ca="1">IF($A176&gt;GE$1,0,$B176*(1-Parameters!$B$58)*(1-Parameters!$B$60^('PCF decay matrix'!GE$1-'PCF decay matrix'!$A176)))</f>
        <v>#VALUE!</v>
      </c>
      <c r="GF176" s="4" t="e">
        <f ca="1">IF($A176&gt;GF$1,0,$B176*(1-Parameters!$B$58)*(1-Parameters!$B$60^('PCF decay matrix'!GF$1-'PCF decay matrix'!$A176)))</f>
        <v>#VALUE!</v>
      </c>
      <c r="GG176" s="4" t="e">
        <f ca="1">IF($A176&gt;GG$1,0,$B176*(1-Parameters!$B$58)*(1-Parameters!$B$60^('PCF decay matrix'!GG$1-'PCF decay matrix'!$A176)))</f>
        <v>#VALUE!</v>
      </c>
      <c r="GH176" s="4" t="e">
        <f ca="1">IF($A176&gt;GH$1,0,$B176*(1-Parameters!$B$58)*(1-Parameters!$B$60^('PCF decay matrix'!GH$1-'PCF decay matrix'!$A176)))</f>
        <v>#VALUE!</v>
      </c>
      <c r="GI176" s="4" t="e">
        <f ca="1">IF($A176&gt;GI$1,0,$B176*(1-Parameters!$B$58)*(1-Parameters!$B$60^('PCF decay matrix'!GI$1-'PCF decay matrix'!$A176)))</f>
        <v>#VALUE!</v>
      </c>
      <c r="GJ176" s="4" t="e">
        <f ca="1">IF($A176&gt;GJ$1,0,$B176*(1-Parameters!$B$58)*(1-Parameters!$B$60^('PCF decay matrix'!GJ$1-'PCF decay matrix'!$A176)))</f>
        <v>#VALUE!</v>
      </c>
      <c r="GK176" s="4" t="e">
        <f ca="1">IF($A176&gt;GK$1,0,$B176*(1-Parameters!$B$58)*(1-Parameters!$B$60^('PCF decay matrix'!GK$1-'PCF decay matrix'!$A176)))</f>
        <v>#VALUE!</v>
      </c>
    </row>
    <row r="177" spans="1:193" s="4" customFormat="1" x14ac:dyDescent="0.45">
      <c r="A177" s="4">
        <v>2185</v>
      </c>
      <c r="B177" s="20" t="e">
        <f ca="1">'PCF model'!D177</f>
        <v>#VALUE!</v>
      </c>
      <c r="C177" s="4">
        <f>IF($A177&gt;C$1,0,$B177*(1-Parameters!$B$58)*(1-Parameters!$B$60^('PCF decay matrix'!C$1-'PCF decay matrix'!$A177)))</f>
        <v>0</v>
      </c>
      <c r="D177" s="4">
        <f>IF($A177&gt;D$1,0,$B177*(1-Parameters!$B$58)*(1-Parameters!$B$60^('PCF decay matrix'!D$1-'PCF decay matrix'!$A177)))</f>
        <v>0</v>
      </c>
      <c r="E177" s="4">
        <f>IF($A177&gt;E$1,0,$B177*(1-Parameters!$B$58)*(1-Parameters!$B$60^('PCF decay matrix'!E$1-'PCF decay matrix'!$A177)))</f>
        <v>0</v>
      </c>
      <c r="F177" s="4">
        <f>IF($A177&gt;F$1,0,$B177*(1-Parameters!$B$58)*(1-Parameters!$B$60^('PCF decay matrix'!F$1-'PCF decay matrix'!$A177)))</f>
        <v>0</v>
      </c>
      <c r="G177" s="4">
        <f>IF($A177&gt;G$1,0,$B177*(1-Parameters!$B$58)*(1-Parameters!$B$60^('PCF decay matrix'!G$1-'PCF decay matrix'!$A177)))</f>
        <v>0</v>
      </c>
      <c r="H177" s="4">
        <f>IF($A177&gt;H$1,0,$B177*(1-Parameters!$B$58)*(1-Parameters!$B$60^('PCF decay matrix'!H$1-'PCF decay matrix'!$A177)))</f>
        <v>0</v>
      </c>
      <c r="I177" s="4">
        <f>IF($A177&gt;I$1,0,$B177*(1-Parameters!$B$58)*(1-Parameters!$B$60^('PCF decay matrix'!I$1-'PCF decay matrix'!$A177)))</f>
        <v>0</v>
      </c>
      <c r="J177" s="4">
        <f>IF($A177&gt;J$1,0,$B177*(1-Parameters!$B$58)*(1-Parameters!$B$60^('PCF decay matrix'!J$1-'PCF decay matrix'!$A177)))</f>
        <v>0</v>
      </c>
      <c r="K177" s="4">
        <f>IF($A177&gt;K$1,0,$B177*(1-Parameters!$B$58)*(1-Parameters!$B$60^('PCF decay matrix'!K$1-'PCF decay matrix'!$A177)))</f>
        <v>0</v>
      </c>
      <c r="L177" s="4">
        <f>IF($A177&gt;L$1,0,$B177*(1-Parameters!$B$58)*(1-Parameters!$B$60^('PCF decay matrix'!L$1-'PCF decay matrix'!$A177)))</f>
        <v>0</v>
      </c>
      <c r="M177" s="4">
        <f>IF($A177&gt;M$1,0,$B177*(1-Parameters!$B$58)*(1-Parameters!$B$60^('PCF decay matrix'!M$1-'PCF decay matrix'!$A177)))</f>
        <v>0</v>
      </c>
      <c r="N177" s="4">
        <f>IF($A177&gt;N$1,0,$B177*(1-Parameters!$B$58)*(1-Parameters!$B$60^('PCF decay matrix'!N$1-'PCF decay matrix'!$A177)))</f>
        <v>0</v>
      </c>
      <c r="O177" s="4">
        <f>IF($A177&gt;O$1,0,$B177*(1-Parameters!$B$58)*(1-Parameters!$B$60^('PCF decay matrix'!O$1-'PCF decay matrix'!$A177)))</f>
        <v>0</v>
      </c>
      <c r="P177" s="4">
        <f>IF($A177&gt;P$1,0,$B177*(1-Parameters!$B$58)*(1-Parameters!$B$60^('PCF decay matrix'!P$1-'PCF decay matrix'!$A177)))</f>
        <v>0</v>
      </c>
      <c r="Q177" s="4">
        <f>IF($A177&gt;Q$1,0,$B177*(1-Parameters!$B$58)*(1-Parameters!$B$60^('PCF decay matrix'!Q$1-'PCF decay matrix'!$A177)))</f>
        <v>0</v>
      </c>
      <c r="R177" s="4">
        <f>IF($A177&gt;R$1,0,$B177*(1-Parameters!$B$58)*(1-Parameters!$B$60^('PCF decay matrix'!R$1-'PCF decay matrix'!$A177)))</f>
        <v>0</v>
      </c>
      <c r="S177" s="4">
        <f>IF($A177&gt;S$1,0,$B177*(1-Parameters!$B$58)*(1-Parameters!$B$60^('PCF decay matrix'!S$1-'PCF decay matrix'!$A177)))</f>
        <v>0</v>
      </c>
      <c r="T177" s="4">
        <f>IF($A177&gt;T$1,0,$B177*(1-Parameters!$B$58)*(1-Parameters!$B$60^('PCF decay matrix'!T$1-'PCF decay matrix'!$A177)))</f>
        <v>0</v>
      </c>
      <c r="U177" s="4">
        <f>IF($A177&gt;U$1,0,$B177*(1-Parameters!$B$58)*(1-Parameters!$B$60^('PCF decay matrix'!U$1-'PCF decay matrix'!$A177)))</f>
        <v>0</v>
      </c>
      <c r="V177" s="4">
        <f>IF($A177&gt;V$1,0,$B177*(1-Parameters!$B$58)*(1-Parameters!$B$60^('PCF decay matrix'!V$1-'PCF decay matrix'!$A177)))</f>
        <v>0</v>
      </c>
      <c r="W177" s="4">
        <f>IF($A177&gt;W$1,0,$B177*(1-Parameters!$B$58)*(1-Parameters!$B$60^('PCF decay matrix'!W$1-'PCF decay matrix'!$A177)))</f>
        <v>0</v>
      </c>
      <c r="X177" s="4">
        <f>IF($A177&gt;X$1,0,$B177*(1-Parameters!$B$58)*(1-Parameters!$B$60^('PCF decay matrix'!X$1-'PCF decay matrix'!$A177)))</f>
        <v>0</v>
      </c>
      <c r="Y177" s="4">
        <f>IF($A177&gt;Y$1,0,$B177*(1-Parameters!$B$58)*(1-Parameters!$B$60^('PCF decay matrix'!Y$1-'PCF decay matrix'!$A177)))</f>
        <v>0</v>
      </c>
      <c r="Z177" s="4">
        <f>IF($A177&gt;Z$1,0,$B177*(1-Parameters!$B$58)*(1-Parameters!$B$60^('PCF decay matrix'!Z$1-'PCF decay matrix'!$A177)))</f>
        <v>0</v>
      </c>
      <c r="AA177" s="4">
        <f>IF($A177&gt;AA$1,0,$B177*(1-Parameters!$B$58)*(1-Parameters!$B$60^('PCF decay matrix'!AA$1-'PCF decay matrix'!$A177)))</f>
        <v>0</v>
      </c>
      <c r="AB177" s="4">
        <f>IF($A177&gt;AB$1,0,$B177*(1-Parameters!$B$58)*(1-Parameters!$B$60^('PCF decay matrix'!AB$1-'PCF decay matrix'!$A177)))</f>
        <v>0</v>
      </c>
      <c r="AC177" s="4">
        <f>IF($A177&gt;AC$1,0,$B177*(1-Parameters!$B$58)*(1-Parameters!$B$60^('PCF decay matrix'!AC$1-'PCF decay matrix'!$A177)))</f>
        <v>0</v>
      </c>
      <c r="AD177" s="4">
        <f>IF($A177&gt;AD$1,0,$B177*(1-Parameters!$B$58)*(1-Parameters!$B$60^('PCF decay matrix'!AD$1-'PCF decay matrix'!$A177)))</f>
        <v>0</v>
      </c>
      <c r="AE177" s="4">
        <f>IF($A177&gt;AE$1,0,$B177*(1-Parameters!$B$58)*(1-Parameters!$B$60^('PCF decay matrix'!AE$1-'PCF decay matrix'!$A177)))</f>
        <v>0</v>
      </c>
      <c r="AF177" s="4">
        <f>IF($A177&gt;AF$1,0,$B177*(1-Parameters!$B$58)*(1-Parameters!$B$60^('PCF decay matrix'!AF$1-'PCF decay matrix'!$A177)))</f>
        <v>0</v>
      </c>
      <c r="AG177" s="4">
        <f>IF($A177&gt;AG$1,0,$B177*(1-Parameters!$B$58)*(1-Parameters!$B$60^('PCF decay matrix'!AG$1-'PCF decay matrix'!$A177)))</f>
        <v>0</v>
      </c>
      <c r="AH177" s="4">
        <f>IF($A177&gt;AH$1,0,$B177*(1-Parameters!$B$58)*(1-Parameters!$B$60^('PCF decay matrix'!AH$1-'PCF decay matrix'!$A177)))</f>
        <v>0</v>
      </c>
      <c r="AI177" s="4">
        <f>IF($A177&gt;AI$1,0,$B177*(1-Parameters!$B$58)*(1-Parameters!$B$60^('PCF decay matrix'!AI$1-'PCF decay matrix'!$A177)))</f>
        <v>0</v>
      </c>
      <c r="AJ177" s="4">
        <f>IF($A177&gt;AJ$1,0,$B177*(1-Parameters!$B$58)*(1-Parameters!$B$60^('PCF decay matrix'!AJ$1-'PCF decay matrix'!$A177)))</f>
        <v>0</v>
      </c>
      <c r="AK177" s="4">
        <f>IF($A177&gt;AK$1,0,$B177*(1-Parameters!$B$58)*(1-Parameters!$B$60^('PCF decay matrix'!AK$1-'PCF decay matrix'!$A177)))</f>
        <v>0</v>
      </c>
      <c r="AL177" s="4">
        <f>IF($A177&gt;AL$1,0,$B177*(1-Parameters!$B$58)*(1-Parameters!$B$60^('PCF decay matrix'!AL$1-'PCF decay matrix'!$A177)))</f>
        <v>0</v>
      </c>
      <c r="AM177" s="4">
        <f>IF($A177&gt;AM$1,0,$B177*(1-Parameters!$B$58)*(1-Parameters!$B$60^('PCF decay matrix'!AM$1-'PCF decay matrix'!$A177)))</f>
        <v>0</v>
      </c>
      <c r="AN177" s="4">
        <f>IF($A177&gt;AN$1,0,$B177*(1-Parameters!$B$58)*(1-Parameters!$B$60^('PCF decay matrix'!AN$1-'PCF decay matrix'!$A177)))</f>
        <v>0</v>
      </c>
      <c r="AO177" s="4">
        <f>IF($A177&gt;AO$1,0,$B177*(1-Parameters!$B$58)*(1-Parameters!$B$60^('PCF decay matrix'!AO$1-'PCF decay matrix'!$A177)))</f>
        <v>0</v>
      </c>
      <c r="AP177" s="4">
        <f>IF($A177&gt;AP$1,0,$B177*(1-Parameters!$B$58)*(1-Parameters!$B$60^('PCF decay matrix'!AP$1-'PCF decay matrix'!$A177)))</f>
        <v>0</v>
      </c>
      <c r="AQ177" s="4">
        <f>IF($A177&gt;AQ$1,0,$B177*(1-Parameters!$B$58)*(1-Parameters!$B$60^('PCF decay matrix'!AQ$1-'PCF decay matrix'!$A177)))</f>
        <v>0</v>
      </c>
      <c r="AR177" s="4">
        <f>IF($A177&gt;AR$1,0,$B177*(1-Parameters!$B$58)*(1-Parameters!$B$60^('PCF decay matrix'!AR$1-'PCF decay matrix'!$A177)))</f>
        <v>0</v>
      </c>
      <c r="AS177" s="4">
        <f>IF($A177&gt;AS$1,0,$B177*(1-Parameters!$B$58)*(1-Parameters!$B$60^('PCF decay matrix'!AS$1-'PCF decay matrix'!$A177)))</f>
        <v>0</v>
      </c>
      <c r="AT177" s="4">
        <f>IF($A177&gt;AT$1,0,$B177*(1-Parameters!$B$58)*(1-Parameters!$B$60^('PCF decay matrix'!AT$1-'PCF decay matrix'!$A177)))</f>
        <v>0</v>
      </c>
      <c r="AU177" s="4">
        <f>IF($A177&gt;AU$1,0,$B177*(1-Parameters!$B$58)*(1-Parameters!$B$60^('PCF decay matrix'!AU$1-'PCF decay matrix'!$A177)))</f>
        <v>0</v>
      </c>
      <c r="AV177" s="4">
        <f>IF($A177&gt;AV$1,0,$B177*(1-Parameters!$B$58)*(1-Parameters!$B$60^('PCF decay matrix'!AV$1-'PCF decay matrix'!$A177)))</f>
        <v>0</v>
      </c>
      <c r="AW177" s="4">
        <f>IF($A177&gt;AW$1,0,$B177*(1-Parameters!$B$58)*(1-Parameters!$B$60^('PCF decay matrix'!AW$1-'PCF decay matrix'!$A177)))</f>
        <v>0</v>
      </c>
      <c r="AX177" s="4">
        <f>IF($A177&gt;AX$1,0,$B177*(1-Parameters!$B$58)*(1-Parameters!$B$60^('PCF decay matrix'!AX$1-'PCF decay matrix'!$A177)))</f>
        <v>0</v>
      </c>
      <c r="AY177" s="4">
        <f>IF($A177&gt;AY$1,0,$B177*(1-Parameters!$B$58)*(1-Parameters!$B$60^('PCF decay matrix'!AY$1-'PCF decay matrix'!$A177)))</f>
        <v>0</v>
      </c>
      <c r="AZ177" s="4">
        <f>IF($A177&gt;AZ$1,0,$B177*(1-Parameters!$B$58)*(1-Parameters!$B$60^('PCF decay matrix'!AZ$1-'PCF decay matrix'!$A177)))</f>
        <v>0</v>
      </c>
      <c r="BA177" s="4">
        <f>IF($A177&gt;BA$1,0,$B177*(1-Parameters!$B$58)*(1-Parameters!$B$60^('PCF decay matrix'!BA$1-'PCF decay matrix'!$A177)))</f>
        <v>0</v>
      </c>
      <c r="BB177" s="4">
        <f>IF($A177&gt;BB$1,0,$B177*(1-Parameters!$B$58)*(1-Parameters!$B$60^('PCF decay matrix'!BB$1-'PCF decay matrix'!$A177)))</f>
        <v>0</v>
      </c>
      <c r="BC177" s="4">
        <f>IF($A177&gt;BC$1,0,$B177*(1-Parameters!$B$58)*(1-Parameters!$B$60^('PCF decay matrix'!BC$1-'PCF decay matrix'!$A177)))</f>
        <v>0</v>
      </c>
      <c r="BD177" s="4">
        <f>IF($A177&gt;BD$1,0,$B177*(1-Parameters!$B$58)*(1-Parameters!$B$60^('PCF decay matrix'!BD$1-'PCF decay matrix'!$A177)))</f>
        <v>0</v>
      </c>
      <c r="BE177" s="4">
        <f>IF($A177&gt;BE$1,0,$B177*(1-Parameters!$B$58)*(1-Parameters!$B$60^('PCF decay matrix'!BE$1-'PCF decay matrix'!$A177)))</f>
        <v>0</v>
      </c>
      <c r="BF177" s="4">
        <f>IF($A177&gt;BF$1,0,$B177*(1-Parameters!$B$58)*(1-Parameters!$B$60^('PCF decay matrix'!BF$1-'PCF decay matrix'!$A177)))</f>
        <v>0</v>
      </c>
      <c r="BG177" s="4">
        <f>IF($A177&gt;BG$1,0,$B177*(1-Parameters!$B$58)*(1-Parameters!$B$60^('PCF decay matrix'!BG$1-'PCF decay matrix'!$A177)))</f>
        <v>0</v>
      </c>
      <c r="BH177" s="4">
        <f>IF($A177&gt;BH$1,0,$B177*(1-Parameters!$B$58)*(1-Parameters!$B$60^('PCF decay matrix'!BH$1-'PCF decay matrix'!$A177)))</f>
        <v>0</v>
      </c>
      <c r="BI177" s="4">
        <f>IF($A177&gt;BI$1,0,$B177*(1-Parameters!$B$58)*(1-Parameters!$B$60^('PCF decay matrix'!BI$1-'PCF decay matrix'!$A177)))</f>
        <v>0</v>
      </c>
      <c r="BJ177" s="4">
        <f>IF($A177&gt;BJ$1,0,$B177*(1-Parameters!$B$58)*(1-Parameters!$B$60^('PCF decay matrix'!BJ$1-'PCF decay matrix'!$A177)))</f>
        <v>0</v>
      </c>
      <c r="BK177" s="4">
        <f>IF($A177&gt;BK$1,0,$B177*(1-Parameters!$B$58)*(1-Parameters!$B$60^('PCF decay matrix'!BK$1-'PCF decay matrix'!$A177)))</f>
        <v>0</v>
      </c>
      <c r="BL177" s="4">
        <f>IF($A177&gt;BL$1,0,$B177*(1-Parameters!$B$58)*(1-Parameters!$B$60^('PCF decay matrix'!BL$1-'PCF decay matrix'!$A177)))</f>
        <v>0</v>
      </c>
      <c r="BM177" s="4">
        <f>IF($A177&gt;BM$1,0,$B177*(1-Parameters!$B$58)*(1-Parameters!$B$60^('PCF decay matrix'!BM$1-'PCF decay matrix'!$A177)))</f>
        <v>0</v>
      </c>
      <c r="BN177" s="4">
        <f>IF($A177&gt;BN$1,0,$B177*(1-Parameters!$B$58)*(1-Parameters!$B$60^('PCF decay matrix'!BN$1-'PCF decay matrix'!$A177)))</f>
        <v>0</v>
      </c>
      <c r="BO177" s="4">
        <f>IF($A177&gt;BO$1,0,$B177*(1-Parameters!$B$58)*(1-Parameters!$B$60^('PCF decay matrix'!BO$1-'PCF decay matrix'!$A177)))</f>
        <v>0</v>
      </c>
      <c r="BP177" s="4">
        <f>IF($A177&gt;BP$1,0,$B177*(1-Parameters!$B$58)*(1-Parameters!$B$60^('PCF decay matrix'!BP$1-'PCF decay matrix'!$A177)))</f>
        <v>0</v>
      </c>
      <c r="BQ177" s="4">
        <f>IF($A177&gt;BQ$1,0,$B177*(1-Parameters!$B$58)*(1-Parameters!$B$60^('PCF decay matrix'!BQ$1-'PCF decay matrix'!$A177)))</f>
        <v>0</v>
      </c>
      <c r="BR177" s="4">
        <f>IF($A177&gt;BR$1,0,$B177*(1-Parameters!$B$58)*(1-Parameters!$B$60^('PCF decay matrix'!BR$1-'PCF decay matrix'!$A177)))</f>
        <v>0</v>
      </c>
      <c r="BS177" s="4">
        <f>IF($A177&gt;BS$1,0,$B177*(1-Parameters!$B$58)*(1-Parameters!$B$60^('PCF decay matrix'!BS$1-'PCF decay matrix'!$A177)))</f>
        <v>0</v>
      </c>
      <c r="BT177" s="4">
        <f>IF($A177&gt;BT$1,0,$B177*(1-Parameters!$B$58)*(1-Parameters!$B$60^('PCF decay matrix'!BT$1-'PCF decay matrix'!$A177)))</f>
        <v>0</v>
      </c>
      <c r="BU177" s="4">
        <f>IF($A177&gt;BU$1,0,$B177*(1-Parameters!$B$58)*(1-Parameters!$B$60^('PCF decay matrix'!BU$1-'PCF decay matrix'!$A177)))</f>
        <v>0</v>
      </c>
      <c r="BV177" s="4">
        <f>IF($A177&gt;BV$1,0,$B177*(1-Parameters!$B$58)*(1-Parameters!$B$60^('PCF decay matrix'!BV$1-'PCF decay matrix'!$A177)))</f>
        <v>0</v>
      </c>
      <c r="BW177" s="4">
        <f>IF($A177&gt;BW$1,0,$B177*(1-Parameters!$B$58)*(1-Parameters!$B$60^('PCF decay matrix'!BW$1-'PCF decay matrix'!$A177)))</f>
        <v>0</v>
      </c>
      <c r="BX177" s="4">
        <f>IF($A177&gt;BX$1,0,$B177*(1-Parameters!$B$58)*(1-Parameters!$B$60^('PCF decay matrix'!BX$1-'PCF decay matrix'!$A177)))</f>
        <v>0</v>
      </c>
      <c r="BY177" s="4">
        <f>IF($A177&gt;BY$1,0,$B177*(1-Parameters!$B$58)*(1-Parameters!$B$60^('PCF decay matrix'!BY$1-'PCF decay matrix'!$A177)))</f>
        <v>0</v>
      </c>
      <c r="BZ177" s="4">
        <f>IF($A177&gt;BZ$1,0,$B177*(1-Parameters!$B$58)*(1-Parameters!$B$60^('PCF decay matrix'!BZ$1-'PCF decay matrix'!$A177)))</f>
        <v>0</v>
      </c>
      <c r="CA177" s="4">
        <f>IF($A177&gt;CA$1,0,$B177*(1-Parameters!$B$58)*(1-Parameters!$B$60^('PCF decay matrix'!CA$1-'PCF decay matrix'!$A177)))</f>
        <v>0</v>
      </c>
      <c r="CB177" s="4">
        <f>IF($A177&gt;CB$1,0,$B177*(1-Parameters!$B$58)*(1-Parameters!$B$60^('PCF decay matrix'!CB$1-'PCF decay matrix'!$A177)))</f>
        <v>0</v>
      </c>
      <c r="CC177" s="4">
        <f>IF($A177&gt;CC$1,0,$B177*(1-Parameters!$B$58)*(1-Parameters!$B$60^('PCF decay matrix'!CC$1-'PCF decay matrix'!$A177)))</f>
        <v>0</v>
      </c>
      <c r="CD177" s="4">
        <f>IF($A177&gt;CD$1,0,$B177*(1-Parameters!$B$58)*(1-Parameters!$B$60^('PCF decay matrix'!CD$1-'PCF decay matrix'!$A177)))</f>
        <v>0</v>
      </c>
      <c r="CE177" s="4">
        <f>IF($A177&gt;CE$1,0,$B177*(1-Parameters!$B$58)*(1-Parameters!$B$60^('PCF decay matrix'!CE$1-'PCF decay matrix'!$A177)))</f>
        <v>0</v>
      </c>
      <c r="CF177" s="4">
        <f>IF($A177&gt;CF$1,0,$B177*(1-Parameters!$B$58)*(1-Parameters!$B$60^('PCF decay matrix'!CF$1-'PCF decay matrix'!$A177)))</f>
        <v>0</v>
      </c>
      <c r="CG177" s="4">
        <f>IF($A177&gt;CG$1,0,$B177*(1-Parameters!$B$58)*(1-Parameters!$B$60^('PCF decay matrix'!CG$1-'PCF decay matrix'!$A177)))</f>
        <v>0</v>
      </c>
      <c r="CH177" s="4">
        <f>IF($A177&gt;CH$1,0,$B177*(1-Parameters!$B$58)*(1-Parameters!$B$60^('PCF decay matrix'!CH$1-'PCF decay matrix'!$A177)))</f>
        <v>0</v>
      </c>
      <c r="CI177" s="4">
        <f>IF($A177&gt;CI$1,0,$B177*(1-Parameters!$B$58)*(1-Parameters!$B$60^('PCF decay matrix'!CI$1-'PCF decay matrix'!$A177)))</f>
        <v>0</v>
      </c>
      <c r="CJ177" s="4">
        <f>IF($A177&gt;CJ$1,0,$B177*(1-Parameters!$B$58)*(1-Parameters!$B$60^('PCF decay matrix'!CJ$1-'PCF decay matrix'!$A177)))</f>
        <v>0</v>
      </c>
      <c r="CK177" s="4">
        <f>IF($A177&gt;CK$1,0,$B177*(1-Parameters!$B$58)*(1-Parameters!$B$60^('PCF decay matrix'!CK$1-'PCF decay matrix'!$A177)))</f>
        <v>0</v>
      </c>
      <c r="CL177" s="4">
        <f>IF($A177&gt;CL$1,0,$B177*(1-Parameters!$B$58)*(1-Parameters!$B$60^('PCF decay matrix'!CL$1-'PCF decay matrix'!$A177)))</f>
        <v>0</v>
      </c>
      <c r="CM177" s="4">
        <f>IF($A177&gt;CM$1,0,$B177*(1-Parameters!$B$58)*(1-Parameters!$B$60^('PCF decay matrix'!CM$1-'PCF decay matrix'!$A177)))</f>
        <v>0</v>
      </c>
      <c r="CN177" s="4">
        <f>IF($A177&gt;CN$1,0,$B177*(1-Parameters!$B$58)*(1-Parameters!$B$60^('PCF decay matrix'!CN$1-'PCF decay matrix'!$A177)))</f>
        <v>0</v>
      </c>
      <c r="CO177" s="4">
        <f>IF($A177&gt;CO$1,0,$B177*(1-Parameters!$B$58)*(1-Parameters!$B$60^('PCF decay matrix'!CO$1-'PCF decay matrix'!$A177)))</f>
        <v>0</v>
      </c>
      <c r="CP177" s="4">
        <f>IF($A177&gt;CP$1,0,$B177*(1-Parameters!$B$58)*(1-Parameters!$B$60^('PCF decay matrix'!CP$1-'PCF decay matrix'!$A177)))</f>
        <v>0</v>
      </c>
      <c r="CQ177" s="4">
        <f>IF($A177&gt;CQ$1,0,$B177*(1-Parameters!$B$58)*(1-Parameters!$B$60^('PCF decay matrix'!CQ$1-'PCF decay matrix'!$A177)))</f>
        <v>0</v>
      </c>
      <c r="CR177" s="4">
        <f>IF($A177&gt;CR$1,0,$B177*(1-Parameters!$B$58)*(1-Parameters!$B$60^('PCF decay matrix'!CR$1-'PCF decay matrix'!$A177)))</f>
        <v>0</v>
      </c>
      <c r="CS177" s="4">
        <f>IF($A177&gt;CS$1,0,$B177*(1-Parameters!$B$58)*(1-Parameters!$B$60^('PCF decay matrix'!CS$1-'PCF decay matrix'!$A177)))</f>
        <v>0</v>
      </c>
      <c r="CT177" s="4">
        <f>IF($A177&gt;CT$1,0,$B177*(1-Parameters!$B$58)*(1-Parameters!$B$60^('PCF decay matrix'!CT$1-'PCF decay matrix'!$A177)))</f>
        <v>0</v>
      </c>
      <c r="CU177" s="4">
        <f>IF($A177&gt;CU$1,0,$B177*(1-Parameters!$B$58)*(1-Parameters!$B$60^('PCF decay matrix'!CU$1-'PCF decay matrix'!$A177)))</f>
        <v>0</v>
      </c>
      <c r="CV177" s="4">
        <f>IF($A177&gt;CV$1,0,$B177*(1-Parameters!$B$58)*(1-Parameters!$B$60^('PCF decay matrix'!CV$1-'PCF decay matrix'!$A177)))</f>
        <v>0</v>
      </c>
      <c r="CW177" s="4">
        <f>IF($A177&gt;CW$1,0,$B177*(1-Parameters!$B$58)*(1-Parameters!$B$60^('PCF decay matrix'!CW$1-'PCF decay matrix'!$A177)))</f>
        <v>0</v>
      </c>
      <c r="CX177" s="4">
        <f>IF($A177&gt;CX$1,0,$B177*(1-Parameters!$B$58)*(1-Parameters!$B$60^('PCF decay matrix'!CX$1-'PCF decay matrix'!$A177)))</f>
        <v>0</v>
      </c>
      <c r="CY177" s="4">
        <f>IF($A177&gt;CY$1,0,$B177*(1-Parameters!$B$58)*(1-Parameters!$B$60^('PCF decay matrix'!CY$1-'PCF decay matrix'!$A177)))</f>
        <v>0</v>
      </c>
      <c r="CZ177" s="4">
        <f>IF($A177&gt;CZ$1,0,$B177*(1-Parameters!$B$58)*(1-Parameters!$B$60^('PCF decay matrix'!CZ$1-'PCF decay matrix'!$A177)))</f>
        <v>0</v>
      </c>
      <c r="DA177" s="4">
        <f>IF($A177&gt;DA$1,0,$B177*(1-Parameters!$B$58)*(1-Parameters!$B$60^('PCF decay matrix'!DA$1-'PCF decay matrix'!$A177)))</f>
        <v>0</v>
      </c>
      <c r="DB177" s="4">
        <f>IF($A177&gt;DB$1,0,$B177*(1-Parameters!$B$58)*(1-Parameters!$B$60^('PCF decay matrix'!DB$1-'PCF decay matrix'!$A177)))</f>
        <v>0</v>
      </c>
      <c r="DC177" s="4">
        <f>IF($A177&gt;DC$1,0,$B177*(1-Parameters!$B$58)*(1-Parameters!$B$60^('PCF decay matrix'!DC$1-'PCF decay matrix'!$A177)))</f>
        <v>0</v>
      </c>
      <c r="DD177" s="4">
        <f>IF($A177&gt;DD$1,0,$B177*(1-Parameters!$B$58)*(1-Parameters!$B$60^('PCF decay matrix'!DD$1-'PCF decay matrix'!$A177)))</f>
        <v>0</v>
      </c>
      <c r="DE177" s="4">
        <f>IF($A177&gt;DE$1,0,$B177*(1-Parameters!$B$58)*(1-Parameters!$B$60^('PCF decay matrix'!DE$1-'PCF decay matrix'!$A177)))</f>
        <v>0</v>
      </c>
      <c r="DF177" s="4">
        <f>IF($A177&gt;DF$1,0,$B177*(1-Parameters!$B$58)*(1-Parameters!$B$60^('PCF decay matrix'!DF$1-'PCF decay matrix'!$A177)))</f>
        <v>0</v>
      </c>
      <c r="DG177" s="4">
        <f>IF($A177&gt;DG$1,0,$B177*(1-Parameters!$B$58)*(1-Parameters!$B$60^('PCF decay matrix'!DG$1-'PCF decay matrix'!$A177)))</f>
        <v>0</v>
      </c>
      <c r="DH177" s="4">
        <f>IF($A177&gt;DH$1,0,$B177*(1-Parameters!$B$58)*(1-Parameters!$B$60^('PCF decay matrix'!DH$1-'PCF decay matrix'!$A177)))</f>
        <v>0</v>
      </c>
      <c r="DI177" s="4">
        <f>IF($A177&gt;DI$1,0,$B177*(1-Parameters!$B$58)*(1-Parameters!$B$60^('PCF decay matrix'!DI$1-'PCF decay matrix'!$A177)))</f>
        <v>0</v>
      </c>
      <c r="DJ177" s="4">
        <f>IF($A177&gt;DJ$1,0,$B177*(1-Parameters!$B$58)*(1-Parameters!$B$60^('PCF decay matrix'!DJ$1-'PCF decay matrix'!$A177)))</f>
        <v>0</v>
      </c>
      <c r="DK177" s="4">
        <f>IF($A177&gt;DK$1,0,$B177*(1-Parameters!$B$58)*(1-Parameters!$B$60^('PCF decay matrix'!DK$1-'PCF decay matrix'!$A177)))</f>
        <v>0</v>
      </c>
      <c r="DL177" s="4">
        <f>IF($A177&gt;DL$1,0,$B177*(1-Parameters!$B$58)*(1-Parameters!$B$60^('PCF decay matrix'!DL$1-'PCF decay matrix'!$A177)))</f>
        <v>0</v>
      </c>
      <c r="DM177" s="4">
        <f>IF($A177&gt;DM$1,0,$B177*(1-Parameters!$B$58)*(1-Parameters!$B$60^('PCF decay matrix'!DM$1-'PCF decay matrix'!$A177)))</f>
        <v>0</v>
      </c>
      <c r="DN177" s="4">
        <f>IF($A177&gt;DN$1,0,$B177*(1-Parameters!$B$58)*(1-Parameters!$B$60^('PCF decay matrix'!DN$1-'PCF decay matrix'!$A177)))</f>
        <v>0</v>
      </c>
      <c r="DO177" s="4">
        <f>IF($A177&gt;DO$1,0,$B177*(1-Parameters!$B$58)*(1-Parameters!$B$60^('PCF decay matrix'!DO$1-'PCF decay matrix'!$A177)))</f>
        <v>0</v>
      </c>
      <c r="DP177" s="4">
        <f>IF($A177&gt;DP$1,0,$B177*(1-Parameters!$B$58)*(1-Parameters!$B$60^('PCF decay matrix'!DP$1-'PCF decay matrix'!$A177)))</f>
        <v>0</v>
      </c>
      <c r="DQ177" s="4">
        <f>IF($A177&gt;DQ$1,0,$B177*(1-Parameters!$B$58)*(1-Parameters!$B$60^('PCF decay matrix'!DQ$1-'PCF decay matrix'!$A177)))</f>
        <v>0</v>
      </c>
      <c r="DR177" s="4">
        <f>IF($A177&gt;DR$1,0,$B177*(1-Parameters!$B$58)*(1-Parameters!$B$60^('PCF decay matrix'!DR$1-'PCF decay matrix'!$A177)))</f>
        <v>0</v>
      </c>
      <c r="DS177" s="4">
        <f>IF($A177&gt;DS$1,0,$B177*(1-Parameters!$B$58)*(1-Parameters!$B$60^('PCF decay matrix'!DS$1-'PCF decay matrix'!$A177)))</f>
        <v>0</v>
      </c>
      <c r="DT177" s="4">
        <f>IF($A177&gt;DT$1,0,$B177*(1-Parameters!$B$58)*(1-Parameters!$B$60^('PCF decay matrix'!DT$1-'PCF decay matrix'!$A177)))</f>
        <v>0</v>
      </c>
      <c r="DU177" s="4">
        <f>IF($A177&gt;DU$1,0,$B177*(1-Parameters!$B$58)*(1-Parameters!$B$60^('PCF decay matrix'!DU$1-'PCF decay matrix'!$A177)))</f>
        <v>0</v>
      </c>
      <c r="DV177" s="4">
        <f>IF($A177&gt;DV$1,0,$B177*(1-Parameters!$B$58)*(1-Parameters!$B$60^('PCF decay matrix'!DV$1-'PCF decay matrix'!$A177)))</f>
        <v>0</v>
      </c>
      <c r="DW177" s="4">
        <f>IF($A177&gt;DW$1,0,$B177*(1-Parameters!$B$58)*(1-Parameters!$B$60^('PCF decay matrix'!DW$1-'PCF decay matrix'!$A177)))</f>
        <v>0</v>
      </c>
      <c r="DX177" s="4">
        <f>IF($A177&gt;DX$1,0,$B177*(1-Parameters!$B$58)*(1-Parameters!$B$60^('PCF decay matrix'!DX$1-'PCF decay matrix'!$A177)))</f>
        <v>0</v>
      </c>
      <c r="DY177" s="4">
        <f>IF($A177&gt;DY$1,0,$B177*(1-Parameters!$B$58)*(1-Parameters!$B$60^('PCF decay matrix'!DY$1-'PCF decay matrix'!$A177)))</f>
        <v>0</v>
      </c>
      <c r="DZ177" s="4">
        <f>IF($A177&gt;DZ$1,0,$B177*(1-Parameters!$B$58)*(1-Parameters!$B$60^('PCF decay matrix'!DZ$1-'PCF decay matrix'!$A177)))</f>
        <v>0</v>
      </c>
      <c r="EA177" s="4">
        <f>IF($A177&gt;EA$1,0,$B177*(1-Parameters!$B$58)*(1-Parameters!$B$60^('PCF decay matrix'!EA$1-'PCF decay matrix'!$A177)))</f>
        <v>0</v>
      </c>
      <c r="EB177" s="4">
        <f>IF($A177&gt;EB$1,0,$B177*(1-Parameters!$B$58)*(1-Parameters!$B$60^('PCF decay matrix'!EB$1-'PCF decay matrix'!$A177)))</f>
        <v>0</v>
      </c>
      <c r="EC177" s="4">
        <f>IF($A177&gt;EC$1,0,$B177*(1-Parameters!$B$58)*(1-Parameters!$B$60^('PCF decay matrix'!EC$1-'PCF decay matrix'!$A177)))</f>
        <v>0</v>
      </c>
      <c r="ED177" s="4">
        <f>IF($A177&gt;ED$1,0,$B177*(1-Parameters!$B$58)*(1-Parameters!$B$60^('PCF decay matrix'!ED$1-'PCF decay matrix'!$A177)))</f>
        <v>0</v>
      </c>
      <c r="EE177" s="4">
        <f>IF($A177&gt;EE$1,0,$B177*(1-Parameters!$B$58)*(1-Parameters!$B$60^('PCF decay matrix'!EE$1-'PCF decay matrix'!$A177)))</f>
        <v>0</v>
      </c>
      <c r="EF177" s="4">
        <f>IF($A177&gt;EF$1,0,$B177*(1-Parameters!$B$58)*(1-Parameters!$B$60^('PCF decay matrix'!EF$1-'PCF decay matrix'!$A177)))</f>
        <v>0</v>
      </c>
      <c r="EG177" s="4">
        <f>IF($A177&gt;EG$1,0,$B177*(1-Parameters!$B$58)*(1-Parameters!$B$60^('PCF decay matrix'!EG$1-'PCF decay matrix'!$A177)))</f>
        <v>0</v>
      </c>
      <c r="EH177" s="4">
        <f>IF($A177&gt;EH$1,0,$B177*(1-Parameters!$B$58)*(1-Parameters!$B$60^('PCF decay matrix'!EH$1-'PCF decay matrix'!$A177)))</f>
        <v>0</v>
      </c>
      <c r="EI177" s="4">
        <f>IF($A177&gt;EI$1,0,$B177*(1-Parameters!$B$58)*(1-Parameters!$B$60^('PCF decay matrix'!EI$1-'PCF decay matrix'!$A177)))</f>
        <v>0</v>
      </c>
      <c r="EJ177" s="4">
        <f>IF($A177&gt;EJ$1,0,$B177*(1-Parameters!$B$58)*(1-Parameters!$B$60^('PCF decay matrix'!EJ$1-'PCF decay matrix'!$A177)))</f>
        <v>0</v>
      </c>
      <c r="EK177" s="4">
        <f>IF($A177&gt;EK$1,0,$B177*(1-Parameters!$B$58)*(1-Parameters!$B$60^('PCF decay matrix'!EK$1-'PCF decay matrix'!$A177)))</f>
        <v>0</v>
      </c>
      <c r="EL177" s="4">
        <f>IF($A177&gt;EL$1,0,$B177*(1-Parameters!$B$58)*(1-Parameters!$B$60^('PCF decay matrix'!EL$1-'PCF decay matrix'!$A177)))</f>
        <v>0</v>
      </c>
      <c r="EM177" s="4">
        <f>IF($A177&gt;EM$1,0,$B177*(1-Parameters!$B$58)*(1-Parameters!$B$60^('PCF decay matrix'!EM$1-'PCF decay matrix'!$A177)))</f>
        <v>0</v>
      </c>
      <c r="EN177" s="4">
        <f>IF($A177&gt;EN$1,0,$B177*(1-Parameters!$B$58)*(1-Parameters!$B$60^('PCF decay matrix'!EN$1-'PCF decay matrix'!$A177)))</f>
        <v>0</v>
      </c>
      <c r="EO177" s="4">
        <f>IF($A177&gt;EO$1,0,$B177*(1-Parameters!$B$58)*(1-Parameters!$B$60^('PCF decay matrix'!EO$1-'PCF decay matrix'!$A177)))</f>
        <v>0</v>
      </c>
      <c r="EP177" s="4">
        <f>IF($A177&gt;EP$1,0,$B177*(1-Parameters!$B$58)*(1-Parameters!$B$60^('PCF decay matrix'!EP$1-'PCF decay matrix'!$A177)))</f>
        <v>0</v>
      </c>
      <c r="EQ177" s="4">
        <f>IF($A177&gt;EQ$1,0,$B177*(1-Parameters!$B$58)*(1-Parameters!$B$60^('PCF decay matrix'!EQ$1-'PCF decay matrix'!$A177)))</f>
        <v>0</v>
      </c>
      <c r="ER177" s="4">
        <f>IF($A177&gt;ER$1,0,$B177*(1-Parameters!$B$58)*(1-Parameters!$B$60^('PCF decay matrix'!ER$1-'PCF decay matrix'!$A177)))</f>
        <v>0</v>
      </c>
      <c r="ES177" s="4">
        <f>IF($A177&gt;ES$1,0,$B177*(1-Parameters!$B$58)*(1-Parameters!$B$60^('PCF decay matrix'!ES$1-'PCF decay matrix'!$A177)))</f>
        <v>0</v>
      </c>
      <c r="ET177" s="4">
        <f>IF($A177&gt;ET$1,0,$B177*(1-Parameters!$B$58)*(1-Parameters!$B$60^('PCF decay matrix'!ET$1-'PCF decay matrix'!$A177)))</f>
        <v>0</v>
      </c>
      <c r="EU177" s="4">
        <f>IF($A177&gt;EU$1,0,$B177*(1-Parameters!$B$58)*(1-Parameters!$B$60^('PCF decay matrix'!EU$1-'PCF decay matrix'!$A177)))</f>
        <v>0</v>
      </c>
      <c r="EV177" s="4">
        <f>IF($A177&gt;EV$1,0,$B177*(1-Parameters!$B$58)*(1-Parameters!$B$60^('PCF decay matrix'!EV$1-'PCF decay matrix'!$A177)))</f>
        <v>0</v>
      </c>
      <c r="EW177" s="4">
        <f>IF($A177&gt;EW$1,0,$B177*(1-Parameters!$B$58)*(1-Parameters!$B$60^('PCF decay matrix'!EW$1-'PCF decay matrix'!$A177)))</f>
        <v>0</v>
      </c>
      <c r="EX177" s="4">
        <f>IF($A177&gt;EX$1,0,$B177*(1-Parameters!$B$58)*(1-Parameters!$B$60^('PCF decay matrix'!EX$1-'PCF decay matrix'!$A177)))</f>
        <v>0</v>
      </c>
      <c r="EY177" s="4">
        <f>IF($A177&gt;EY$1,0,$B177*(1-Parameters!$B$58)*(1-Parameters!$B$60^('PCF decay matrix'!EY$1-'PCF decay matrix'!$A177)))</f>
        <v>0</v>
      </c>
      <c r="EZ177" s="4">
        <f>IF($A177&gt;EZ$1,0,$B177*(1-Parameters!$B$58)*(1-Parameters!$B$60^('PCF decay matrix'!EZ$1-'PCF decay matrix'!$A177)))</f>
        <v>0</v>
      </c>
      <c r="FA177" s="4">
        <f>IF($A177&gt;FA$1,0,$B177*(1-Parameters!$B$58)*(1-Parameters!$B$60^('PCF decay matrix'!FA$1-'PCF decay matrix'!$A177)))</f>
        <v>0</v>
      </c>
      <c r="FB177" s="4">
        <f>IF($A177&gt;FB$1,0,$B177*(1-Parameters!$B$58)*(1-Parameters!$B$60^('PCF decay matrix'!FB$1-'PCF decay matrix'!$A177)))</f>
        <v>0</v>
      </c>
      <c r="FC177" s="4">
        <f>IF($A177&gt;FC$1,0,$B177*(1-Parameters!$B$58)*(1-Parameters!$B$60^('PCF decay matrix'!FC$1-'PCF decay matrix'!$A177)))</f>
        <v>0</v>
      </c>
      <c r="FD177" s="4">
        <f>IF($A177&gt;FD$1,0,$B177*(1-Parameters!$B$58)*(1-Parameters!$B$60^('PCF decay matrix'!FD$1-'PCF decay matrix'!$A177)))</f>
        <v>0</v>
      </c>
      <c r="FE177" s="4">
        <f>IF($A177&gt;FE$1,0,$B177*(1-Parameters!$B$58)*(1-Parameters!$B$60^('PCF decay matrix'!FE$1-'PCF decay matrix'!$A177)))</f>
        <v>0</v>
      </c>
      <c r="FF177" s="4">
        <f>IF($A177&gt;FF$1,0,$B177*(1-Parameters!$B$58)*(1-Parameters!$B$60^('PCF decay matrix'!FF$1-'PCF decay matrix'!$A177)))</f>
        <v>0</v>
      </c>
      <c r="FG177" s="4">
        <f>IF($A177&gt;FG$1,0,$B177*(1-Parameters!$B$58)*(1-Parameters!$B$60^('PCF decay matrix'!FG$1-'PCF decay matrix'!$A177)))</f>
        <v>0</v>
      </c>
      <c r="FH177" s="4">
        <f>IF($A177&gt;FH$1,0,$B177*(1-Parameters!$B$58)*(1-Parameters!$B$60^('PCF decay matrix'!FH$1-'PCF decay matrix'!$A177)))</f>
        <v>0</v>
      </c>
      <c r="FI177" s="4">
        <f>IF($A177&gt;FI$1,0,$B177*(1-Parameters!$B$58)*(1-Parameters!$B$60^('PCF decay matrix'!FI$1-'PCF decay matrix'!$A177)))</f>
        <v>0</v>
      </c>
      <c r="FJ177" s="4">
        <f>IF($A177&gt;FJ$1,0,$B177*(1-Parameters!$B$58)*(1-Parameters!$B$60^('PCF decay matrix'!FJ$1-'PCF decay matrix'!$A177)))</f>
        <v>0</v>
      </c>
      <c r="FK177" s="4">
        <f>IF($A177&gt;FK$1,0,$B177*(1-Parameters!$B$58)*(1-Parameters!$B$60^('PCF decay matrix'!FK$1-'PCF decay matrix'!$A177)))</f>
        <v>0</v>
      </c>
      <c r="FL177" s="4">
        <f>IF($A177&gt;FL$1,0,$B177*(1-Parameters!$B$58)*(1-Parameters!$B$60^('PCF decay matrix'!FL$1-'PCF decay matrix'!$A177)))</f>
        <v>0</v>
      </c>
      <c r="FM177" s="4">
        <f>IF($A177&gt;FM$1,0,$B177*(1-Parameters!$B$58)*(1-Parameters!$B$60^('PCF decay matrix'!FM$1-'PCF decay matrix'!$A177)))</f>
        <v>0</v>
      </c>
      <c r="FN177" s="4">
        <f>IF($A177&gt;FN$1,0,$B177*(1-Parameters!$B$58)*(1-Parameters!$B$60^('PCF decay matrix'!FN$1-'PCF decay matrix'!$A177)))</f>
        <v>0</v>
      </c>
      <c r="FO177" s="4">
        <f>IF($A177&gt;FO$1,0,$B177*(1-Parameters!$B$58)*(1-Parameters!$B$60^('PCF decay matrix'!FO$1-'PCF decay matrix'!$A177)))</f>
        <v>0</v>
      </c>
      <c r="FP177" s="4">
        <f>IF($A177&gt;FP$1,0,$B177*(1-Parameters!$B$58)*(1-Parameters!$B$60^('PCF decay matrix'!FP$1-'PCF decay matrix'!$A177)))</f>
        <v>0</v>
      </c>
      <c r="FQ177" s="4">
        <f>IF($A177&gt;FQ$1,0,$B177*(1-Parameters!$B$58)*(1-Parameters!$B$60^('PCF decay matrix'!FQ$1-'PCF decay matrix'!$A177)))</f>
        <v>0</v>
      </c>
      <c r="FR177" s="4">
        <f>IF($A177&gt;FR$1,0,$B177*(1-Parameters!$B$58)*(1-Parameters!$B$60^('PCF decay matrix'!FR$1-'PCF decay matrix'!$A177)))</f>
        <v>0</v>
      </c>
      <c r="FS177" s="4">
        <f>IF($A177&gt;FS$1,0,$B177*(1-Parameters!$B$58)*(1-Parameters!$B$60^('PCF decay matrix'!FS$1-'PCF decay matrix'!$A177)))</f>
        <v>0</v>
      </c>
      <c r="FT177" s="4">
        <f>IF($A177&gt;FT$1,0,$B177*(1-Parameters!$B$58)*(1-Parameters!$B$60^('PCF decay matrix'!FT$1-'PCF decay matrix'!$A177)))</f>
        <v>0</v>
      </c>
      <c r="FU177" s="4">
        <f>IF($A177&gt;FU$1,0,$B177*(1-Parameters!$B$58)*(1-Parameters!$B$60^('PCF decay matrix'!FU$1-'PCF decay matrix'!$A177)))</f>
        <v>0</v>
      </c>
      <c r="FV177" s="4" t="e">
        <f ca="1">IF($A177&gt;FV$1,0,$B177*(1-Parameters!$B$58)*(1-Parameters!$B$60^('PCF decay matrix'!FV$1-'PCF decay matrix'!$A177)))</f>
        <v>#VALUE!</v>
      </c>
      <c r="FW177" s="4" t="e">
        <f ca="1">IF($A177&gt;FW$1,0,$B177*(1-Parameters!$B$58)*(1-Parameters!$B$60^('PCF decay matrix'!FW$1-'PCF decay matrix'!$A177)))</f>
        <v>#VALUE!</v>
      </c>
      <c r="FX177" s="4" t="e">
        <f ca="1">IF($A177&gt;FX$1,0,$B177*(1-Parameters!$B$58)*(1-Parameters!$B$60^('PCF decay matrix'!FX$1-'PCF decay matrix'!$A177)))</f>
        <v>#VALUE!</v>
      </c>
      <c r="FY177" s="4" t="e">
        <f ca="1">IF($A177&gt;FY$1,0,$B177*(1-Parameters!$B$58)*(1-Parameters!$B$60^('PCF decay matrix'!FY$1-'PCF decay matrix'!$A177)))</f>
        <v>#VALUE!</v>
      </c>
      <c r="FZ177" s="4" t="e">
        <f ca="1">IF($A177&gt;FZ$1,0,$B177*(1-Parameters!$B$58)*(1-Parameters!$B$60^('PCF decay matrix'!FZ$1-'PCF decay matrix'!$A177)))</f>
        <v>#VALUE!</v>
      </c>
      <c r="GA177" s="4" t="e">
        <f ca="1">IF($A177&gt;GA$1,0,$B177*(1-Parameters!$B$58)*(1-Parameters!$B$60^('PCF decay matrix'!GA$1-'PCF decay matrix'!$A177)))</f>
        <v>#VALUE!</v>
      </c>
      <c r="GB177" s="4" t="e">
        <f ca="1">IF($A177&gt;GB$1,0,$B177*(1-Parameters!$B$58)*(1-Parameters!$B$60^('PCF decay matrix'!GB$1-'PCF decay matrix'!$A177)))</f>
        <v>#VALUE!</v>
      </c>
      <c r="GC177" s="4" t="e">
        <f ca="1">IF($A177&gt;GC$1,0,$B177*(1-Parameters!$B$58)*(1-Parameters!$B$60^('PCF decay matrix'!GC$1-'PCF decay matrix'!$A177)))</f>
        <v>#VALUE!</v>
      </c>
      <c r="GD177" s="4" t="e">
        <f ca="1">IF($A177&gt;GD$1,0,$B177*(1-Parameters!$B$58)*(1-Parameters!$B$60^('PCF decay matrix'!GD$1-'PCF decay matrix'!$A177)))</f>
        <v>#VALUE!</v>
      </c>
      <c r="GE177" s="4" t="e">
        <f ca="1">IF($A177&gt;GE$1,0,$B177*(1-Parameters!$B$58)*(1-Parameters!$B$60^('PCF decay matrix'!GE$1-'PCF decay matrix'!$A177)))</f>
        <v>#VALUE!</v>
      </c>
      <c r="GF177" s="4" t="e">
        <f ca="1">IF($A177&gt;GF$1,0,$B177*(1-Parameters!$B$58)*(1-Parameters!$B$60^('PCF decay matrix'!GF$1-'PCF decay matrix'!$A177)))</f>
        <v>#VALUE!</v>
      </c>
      <c r="GG177" s="4" t="e">
        <f ca="1">IF($A177&gt;GG$1,0,$B177*(1-Parameters!$B$58)*(1-Parameters!$B$60^('PCF decay matrix'!GG$1-'PCF decay matrix'!$A177)))</f>
        <v>#VALUE!</v>
      </c>
      <c r="GH177" s="4" t="e">
        <f ca="1">IF($A177&gt;GH$1,0,$B177*(1-Parameters!$B$58)*(1-Parameters!$B$60^('PCF decay matrix'!GH$1-'PCF decay matrix'!$A177)))</f>
        <v>#VALUE!</v>
      </c>
      <c r="GI177" s="4" t="e">
        <f ca="1">IF($A177&gt;GI$1,0,$B177*(1-Parameters!$B$58)*(1-Parameters!$B$60^('PCF decay matrix'!GI$1-'PCF decay matrix'!$A177)))</f>
        <v>#VALUE!</v>
      </c>
      <c r="GJ177" s="4" t="e">
        <f ca="1">IF($A177&gt;GJ$1,0,$B177*(1-Parameters!$B$58)*(1-Parameters!$B$60^('PCF decay matrix'!GJ$1-'PCF decay matrix'!$A177)))</f>
        <v>#VALUE!</v>
      </c>
      <c r="GK177" s="4" t="e">
        <f ca="1">IF($A177&gt;GK$1,0,$B177*(1-Parameters!$B$58)*(1-Parameters!$B$60^('PCF decay matrix'!GK$1-'PCF decay matrix'!$A177)))</f>
        <v>#VALUE!</v>
      </c>
    </row>
    <row r="178" spans="1:193" s="4" customFormat="1" x14ac:dyDescent="0.45">
      <c r="A178" s="4">
        <v>2186</v>
      </c>
      <c r="B178" s="20" t="e">
        <f ca="1">'PCF model'!D178</f>
        <v>#VALUE!</v>
      </c>
      <c r="C178" s="4">
        <f>IF($A178&gt;C$1,0,$B178*(1-Parameters!$B$58)*(1-Parameters!$B$60^('PCF decay matrix'!C$1-'PCF decay matrix'!$A178)))</f>
        <v>0</v>
      </c>
      <c r="D178" s="4">
        <f>IF($A178&gt;D$1,0,$B178*(1-Parameters!$B$58)*(1-Parameters!$B$60^('PCF decay matrix'!D$1-'PCF decay matrix'!$A178)))</f>
        <v>0</v>
      </c>
      <c r="E178" s="4">
        <f>IF($A178&gt;E$1,0,$B178*(1-Parameters!$B$58)*(1-Parameters!$B$60^('PCF decay matrix'!E$1-'PCF decay matrix'!$A178)))</f>
        <v>0</v>
      </c>
      <c r="F178" s="4">
        <f>IF($A178&gt;F$1,0,$B178*(1-Parameters!$B$58)*(1-Parameters!$B$60^('PCF decay matrix'!F$1-'PCF decay matrix'!$A178)))</f>
        <v>0</v>
      </c>
      <c r="G178" s="4">
        <f>IF($A178&gt;G$1,0,$B178*(1-Parameters!$B$58)*(1-Parameters!$B$60^('PCF decay matrix'!G$1-'PCF decay matrix'!$A178)))</f>
        <v>0</v>
      </c>
      <c r="H178" s="4">
        <f>IF($A178&gt;H$1,0,$B178*(1-Parameters!$B$58)*(1-Parameters!$B$60^('PCF decay matrix'!H$1-'PCF decay matrix'!$A178)))</f>
        <v>0</v>
      </c>
      <c r="I178" s="4">
        <f>IF($A178&gt;I$1,0,$B178*(1-Parameters!$B$58)*(1-Parameters!$B$60^('PCF decay matrix'!I$1-'PCF decay matrix'!$A178)))</f>
        <v>0</v>
      </c>
      <c r="J178" s="4">
        <f>IF($A178&gt;J$1,0,$B178*(1-Parameters!$B$58)*(1-Parameters!$B$60^('PCF decay matrix'!J$1-'PCF decay matrix'!$A178)))</f>
        <v>0</v>
      </c>
      <c r="K178" s="4">
        <f>IF($A178&gt;K$1,0,$B178*(1-Parameters!$B$58)*(1-Parameters!$B$60^('PCF decay matrix'!K$1-'PCF decay matrix'!$A178)))</f>
        <v>0</v>
      </c>
      <c r="L178" s="4">
        <f>IF($A178&gt;L$1,0,$B178*(1-Parameters!$B$58)*(1-Parameters!$B$60^('PCF decay matrix'!L$1-'PCF decay matrix'!$A178)))</f>
        <v>0</v>
      </c>
      <c r="M178" s="4">
        <f>IF($A178&gt;M$1,0,$B178*(1-Parameters!$B$58)*(1-Parameters!$B$60^('PCF decay matrix'!M$1-'PCF decay matrix'!$A178)))</f>
        <v>0</v>
      </c>
      <c r="N178" s="4">
        <f>IF($A178&gt;N$1,0,$B178*(1-Parameters!$B$58)*(1-Parameters!$B$60^('PCF decay matrix'!N$1-'PCF decay matrix'!$A178)))</f>
        <v>0</v>
      </c>
      <c r="O178" s="4">
        <f>IF($A178&gt;O$1,0,$B178*(1-Parameters!$B$58)*(1-Parameters!$B$60^('PCF decay matrix'!O$1-'PCF decay matrix'!$A178)))</f>
        <v>0</v>
      </c>
      <c r="P178" s="4">
        <f>IF($A178&gt;P$1,0,$B178*(1-Parameters!$B$58)*(1-Parameters!$B$60^('PCF decay matrix'!P$1-'PCF decay matrix'!$A178)))</f>
        <v>0</v>
      </c>
      <c r="Q178" s="4">
        <f>IF($A178&gt;Q$1,0,$B178*(1-Parameters!$B$58)*(1-Parameters!$B$60^('PCF decay matrix'!Q$1-'PCF decay matrix'!$A178)))</f>
        <v>0</v>
      </c>
      <c r="R178" s="4">
        <f>IF($A178&gt;R$1,0,$B178*(1-Parameters!$B$58)*(1-Parameters!$B$60^('PCF decay matrix'!R$1-'PCF decay matrix'!$A178)))</f>
        <v>0</v>
      </c>
      <c r="S178" s="4">
        <f>IF($A178&gt;S$1,0,$B178*(1-Parameters!$B$58)*(1-Parameters!$B$60^('PCF decay matrix'!S$1-'PCF decay matrix'!$A178)))</f>
        <v>0</v>
      </c>
      <c r="T178" s="4">
        <f>IF($A178&gt;T$1,0,$B178*(1-Parameters!$B$58)*(1-Parameters!$B$60^('PCF decay matrix'!T$1-'PCF decay matrix'!$A178)))</f>
        <v>0</v>
      </c>
      <c r="U178" s="4">
        <f>IF($A178&gt;U$1,0,$B178*(1-Parameters!$B$58)*(1-Parameters!$B$60^('PCF decay matrix'!U$1-'PCF decay matrix'!$A178)))</f>
        <v>0</v>
      </c>
      <c r="V178" s="4">
        <f>IF($A178&gt;V$1,0,$B178*(1-Parameters!$B$58)*(1-Parameters!$B$60^('PCF decay matrix'!V$1-'PCF decay matrix'!$A178)))</f>
        <v>0</v>
      </c>
      <c r="W178" s="4">
        <f>IF($A178&gt;W$1,0,$B178*(1-Parameters!$B$58)*(1-Parameters!$B$60^('PCF decay matrix'!W$1-'PCF decay matrix'!$A178)))</f>
        <v>0</v>
      </c>
      <c r="X178" s="4">
        <f>IF($A178&gt;X$1,0,$B178*(1-Parameters!$B$58)*(1-Parameters!$B$60^('PCF decay matrix'!X$1-'PCF decay matrix'!$A178)))</f>
        <v>0</v>
      </c>
      <c r="Y178" s="4">
        <f>IF($A178&gt;Y$1,0,$B178*(1-Parameters!$B$58)*(1-Parameters!$B$60^('PCF decay matrix'!Y$1-'PCF decay matrix'!$A178)))</f>
        <v>0</v>
      </c>
      <c r="Z178" s="4">
        <f>IF($A178&gt;Z$1,0,$B178*(1-Parameters!$B$58)*(1-Parameters!$B$60^('PCF decay matrix'!Z$1-'PCF decay matrix'!$A178)))</f>
        <v>0</v>
      </c>
      <c r="AA178" s="4">
        <f>IF($A178&gt;AA$1,0,$B178*(1-Parameters!$B$58)*(1-Parameters!$B$60^('PCF decay matrix'!AA$1-'PCF decay matrix'!$A178)))</f>
        <v>0</v>
      </c>
      <c r="AB178" s="4">
        <f>IF($A178&gt;AB$1,0,$B178*(1-Parameters!$B$58)*(1-Parameters!$B$60^('PCF decay matrix'!AB$1-'PCF decay matrix'!$A178)))</f>
        <v>0</v>
      </c>
      <c r="AC178" s="4">
        <f>IF($A178&gt;AC$1,0,$B178*(1-Parameters!$B$58)*(1-Parameters!$B$60^('PCF decay matrix'!AC$1-'PCF decay matrix'!$A178)))</f>
        <v>0</v>
      </c>
      <c r="AD178" s="4">
        <f>IF($A178&gt;AD$1,0,$B178*(1-Parameters!$B$58)*(1-Parameters!$B$60^('PCF decay matrix'!AD$1-'PCF decay matrix'!$A178)))</f>
        <v>0</v>
      </c>
      <c r="AE178" s="4">
        <f>IF($A178&gt;AE$1,0,$B178*(1-Parameters!$B$58)*(1-Parameters!$B$60^('PCF decay matrix'!AE$1-'PCF decay matrix'!$A178)))</f>
        <v>0</v>
      </c>
      <c r="AF178" s="4">
        <f>IF($A178&gt;AF$1,0,$B178*(1-Parameters!$B$58)*(1-Parameters!$B$60^('PCF decay matrix'!AF$1-'PCF decay matrix'!$A178)))</f>
        <v>0</v>
      </c>
      <c r="AG178" s="4">
        <f>IF($A178&gt;AG$1,0,$B178*(1-Parameters!$B$58)*(1-Parameters!$B$60^('PCF decay matrix'!AG$1-'PCF decay matrix'!$A178)))</f>
        <v>0</v>
      </c>
      <c r="AH178" s="4">
        <f>IF($A178&gt;AH$1,0,$B178*(1-Parameters!$B$58)*(1-Parameters!$B$60^('PCF decay matrix'!AH$1-'PCF decay matrix'!$A178)))</f>
        <v>0</v>
      </c>
      <c r="AI178" s="4">
        <f>IF($A178&gt;AI$1,0,$B178*(1-Parameters!$B$58)*(1-Parameters!$B$60^('PCF decay matrix'!AI$1-'PCF decay matrix'!$A178)))</f>
        <v>0</v>
      </c>
      <c r="AJ178" s="4">
        <f>IF($A178&gt;AJ$1,0,$B178*(1-Parameters!$B$58)*(1-Parameters!$B$60^('PCF decay matrix'!AJ$1-'PCF decay matrix'!$A178)))</f>
        <v>0</v>
      </c>
      <c r="AK178" s="4">
        <f>IF($A178&gt;AK$1,0,$B178*(1-Parameters!$B$58)*(1-Parameters!$B$60^('PCF decay matrix'!AK$1-'PCF decay matrix'!$A178)))</f>
        <v>0</v>
      </c>
      <c r="AL178" s="4">
        <f>IF($A178&gt;AL$1,0,$B178*(1-Parameters!$B$58)*(1-Parameters!$B$60^('PCF decay matrix'!AL$1-'PCF decay matrix'!$A178)))</f>
        <v>0</v>
      </c>
      <c r="AM178" s="4">
        <f>IF($A178&gt;AM$1,0,$B178*(1-Parameters!$B$58)*(1-Parameters!$B$60^('PCF decay matrix'!AM$1-'PCF decay matrix'!$A178)))</f>
        <v>0</v>
      </c>
      <c r="AN178" s="4">
        <f>IF($A178&gt;AN$1,0,$B178*(1-Parameters!$B$58)*(1-Parameters!$B$60^('PCF decay matrix'!AN$1-'PCF decay matrix'!$A178)))</f>
        <v>0</v>
      </c>
      <c r="AO178" s="4">
        <f>IF($A178&gt;AO$1,0,$B178*(1-Parameters!$B$58)*(1-Parameters!$B$60^('PCF decay matrix'!AO$1-'PCF decay matrix'!$A178)))</f>
        <v>0</v>
      </c>
      <c r="AP178" s="4">
        <f>IF($A178&gt;AP$1,0,$B178*(1-Parameters!$B$58)*(1-Parameters!$B$60^('PCF decay matrix'!AP$1-'PCF decay matrix'!$A178)))</f>
        <v>0</v>
      </c>
      <c r="AQ178" s="4">
        <f>IF($A178&gt;AQ$1,0,$B178*(1-Parameters!$B$58)*(1-Parameters!$B$60^('PCF decay matrix'!AQ$1-'PCF decay matrix'!$A178)))</f>
        <v>0</v>
      </c>
      <c r="AR178" s="4">
        <f>IF($A178&gt;AR$1,0,$B178*(1-Parameters!$B$58)*(1-Parameters!$B$60^('PCF decay matrix'!AR$1-'PCF decay matrix'!$A178)))</f>
        <v>0</v>
      </c>
      <c r="AS178" s="4">
        <f>IF($A178&gt;AS$1,0,$B178*(1-Parameters!$B$58)*(1-Parameters!$B$60^('PCF decay matrix'!AS$1-'PCF decay matrix'!$A178)))</f>
        <v>0</v>
      </c>
      <c r="AT178" s="4">
        <f>IF($A178&gt;AT$1,0,$B178*(1-Parameters!$B$58)*(1-Parameters!$B$60^('PCF decay matrix'!AT$1-'PCF decay matrix'!$A178)))</f>
        <v>0</v>
      </c>
      <c r="AU178" s="4">
        <f>IF($A178&gt;AU$1,0,$B178*(1-Parameters!$B$58)*(1-Parameters!$B$60^('PCF decay matrix'!AU$1-'PCF decay matrix'!$A178)))</f>
        <v>0</v>
      </c>
      <c r="AV178" s="4">
        <f>IF($A178&gt;AV$1,0,$B178*(1-Parameters!$B$58)*(1-Parameters!$B$60^('PCF decay matrix'!AV$1-'PCF decay matrix'!$A178)))</f>
        <v>0</v>
      </c>
      <c r="AW178" s="4">
        <f>IF($A178&gt;AW$1,0,$B178*(1-Parameters!$B$58)*(1-Parameters!$B$60^('PCF decay matrix'!AW$1-'PCF decay matrix'!$A178)))</f>
        <v>0</v>
      </c>
      <c r="AX178" s="4">
        <f>IF($A178&gt;AX$1,0,$B178*(1-Parameters!$B$58)*(1-Parameters!$B$60^('PCF decay matrix'!AX$1-'PCF decay matrix'!$A178)))</f>
        <v>0</v>
      </c>
      <c r="AY178" s="4">
        <f>IF($A178&gt;AY$1,0,$B178*(1-Parameters!$B$58)*(1-Parameters!$B$60^('PCF decay matrix'!AY$1-'PCF decay matrix'!$A178)))</f>
        <v>0</v>
      </c>
      <c r="AZ178" s="4">
        <f>IF($A178&gt;AZ$1,0,$B178*(1-Parameters!$B$58)*(1-Parameters!$B$60^('PCF decay matrix'!AZ$1-'PCF decay matrix'!$A178)))</f>
        <v>0</v>
      </c>
      <c r="BA178" s="4">
        <f>IF($A178&gt;BA$1,0,$B178*(1-Parameters!$B$58)*(1-Parameters!$B$60^('PCF decay matrix'!BA$1-'PCF decay matrix'!$A178)))</f>
        <v>0</v>
      </c>
      <c r="BB178" s="4">
        <f>IF($A178&gt;BB$1,0,$B178*(1-Parameters!$B$58)*(1-Parameters!$B$60^('PCF decay matrix'!BB$1-'PCF decay matrix'!$A178)))</f>
        <v>0</v>
      </c>
      <c r="BC178" s="4">
        <f>IF($A178&gt;BC$1,0,$B178*(1-Parameters!$B$58)*(1-Parameters!$B$60^('PCF decay matrix'!BC$1-'PCF decay matrix'!$A178)))</f>
        <v>0</v>
      </c>
      <c r="BD178" s="4">
        <f>IF($A178&gt;BD$1,0,$B178*(1-Parameters!$B$58)*(1-Parameters!$B$60^('PCF decay matrix'!BD$1-'PCF decay matrix'!$A178)))</f>
        <v>0</v>
      </c>
      <c r="BE178" s="4">
        <f>IF($A178&gt;BE$1,0,$B178*(1-Parameters!$B$58)*(1-Parameters!$B$60^('PCF decay matrix'!BE$1-'PCF decay matrix'!$A178)))</f>
        <v>0</v>
      </c>
      <c r="BF178" s="4">
        <f>IF($A178&gt;BF$1,0,$B178*(1-Parameters!$B$58)*(1-Parameters!$B$60^('PCF decay matrix'!BF$1-'PCF decay matrix'!$A178)))</f>
        <v>0</v>
      </c>
      <c r="BG178" s="4">
        <f>IF($A178&gt;BG$1,0,$B178*(1-Parameters!$B$58)*(1-Parameters!$B$60^('PCF decay matrix'!BG$1-'PCF decay matrix'!$A178)))</f>
        <v>0</v>
      </c>
      <c r="BH178" s="4">
        <f>IF($A178&gt;BH$1,0,$B178*(1-Parameters!$B$58)*(1-Parameters!$B$60^('PCF decay matrix'!BH$1-'PCF decay matrix'!$A178)))</f>
        <v>0</v>
      </c>
      <c r="BI178" s="4">
        <f>IF($A178&gt;BI$1,0,$B178*(1-Parameters!$B$58)*(1-Parameters!$B$60^('PCF decay matrix'!BI$1-'PCF decay matrix'!$A178)))</f>
        <v>0</v>
      </c>
      <c r="BJ178" s="4">
        <f>IF($A178&gt;BJ$1,0,$B178*(1-Parameters!$B$58)*(1-Parameters!$B$60^('PCF decay matrix'!BJ$1-'PCF decay matrix'!$A178)))</f>
        <v>0</v>
      </c>
      <c r="BK178" s="4">
        <f>IF($A178&gt;BK$1,0,$B178*(1-Parameters!$B$58)*(1-Parameters!$B$60^('PCF decay matrix'!BK$1-'PCF decay matrix'!$A178)))</f>
        <v>0</v>
      </c>
      <c r="BL178" s="4">
        <f>IF($A178&gt;BL$1,0,$B178*(1-Parameters!$B$58)*(1-Parameters!$B$60^('PCF decay matrix'!BL$1-'PCF decay matrix'!$A178)))</f>
        <v>0</v>
      </c>
      <c r="BM178" s="4">
        <f>IF($A178&gt;BM$1,0,$B178*(1-Parameters!$B$58)*(1-Parameters!$B$60^('PCF decay matrix'!BM$1-'PCF decay matrix'!$A178)))</f>
        <v>0</v>
      </c>
      <c r="BN178" s="4">
        <f>IF($A178&gt;BN$1,0,$B178*(1-Parameters!$B$58)*(1-Parameters!$B$60^('PCF decay matrix'!BN$1-'PCF decay matrix'!$A178)))</f>
        <v>0</v>
      </c>
      <c r="BO178" s="4">
        <f>IF($A178&gt;BO$1,0,$B178*(1-Parameters!$B$58)*(1-Parameters!$B$60^('PCF decay matrix'!BO$1-'PCF decay matrix'!$A178)))</f>
        <v>0</v>
      </c>
      <c r="BP178" s="4">
        <f>IF($A178&gt;BP$1,0,$B178*(1-Parameters!$B$58)*(1-Parameters!$B$60^('PCF decay matrix'!BP$1-'PCF decay matrix'!$A178)))</f>
        <v>0</v>
      </c>
      <c r="BQ178" s="4">
        <f>IF($A178&gt;BQ$1,0,$B178*(1-Parameters!$B$58)*(1-Parameters!$B$60^('PCF decay matrix'!BQ$1-'PCF decay matrix'!$A178)))</f>
        <v>0</v>
      </c>
      <c r="BR178" s="4">
        <f>IF($A178&gt;BR$1,0,$B178*(1-Parameters!$B$58)*(1-Parameters!$B$60^('PCF decay matrix'!BR$1-'PCF decay matrix'!$A178)))</f>
        <v>0</v>
      </c>
      <c r="BS178" s="4">
        <f>IF($A178&gt;BS$1,0,$B178*(1-Parameters!$B$58)*(1-Parameters!$B$60^('PCF decay matrix'!BS$1-'PCF decay matrix'!$A178)))</f>
        <v>0</v>
      </c>
      <c r="BT178" s="4">
        <f>IF($A178&gt;BT$1,0,$B178*(1-Parameters!$B$58)*(1-Parameters!$B$60^('PCF decay matrix'!BT$1-'PCF decay matrix'!$A178)))</f>
        <v>0</v>
      </c>
      <c r="BU178" s="4">
        <f>IF($A178&gt;BU$1,0,$B178*(1-Parameters!$B$58)*(1-Parameters!$B$60^('PCF decay matrix'!BU$1-'PCF decay matrix'!$A178)))</f>
        <v>0</v>
      </c>
      <c r="BV178" s="4">
        <f>IF($A178&gt;BV$1,0,$B178*(1-Parameters!$B$58)*(1-Parameters!$B$60^('PCF decay matrix'!BV$1-'PCF decay matrix'!$A178)))</f>
        <v>0</v>
      </c>
      <c r="BW178" s="4">
        <f>IF($A178&gt;BW$1,0,$B178*(1-Parameters!$B$58)*(1-Parameters!$B$60^('PCF decay matrix'!BW$1-'PCF decay matrix'!$A178)))</f>
        <v>0</v>
      </c>
      <c r="BX178" s="4">
        <f>IF($A178&gt;BX$1,0,$B178*(1-Parameters!$B$58)*(1-Parameters!$B$60^('PCF decay matrix'!BX$1-'PCF decay matrix'!$A178)))</f>
        <v>0</v>
      </c>
      <c r="BY178" s="4">
        <f>IF($A178&gt;BY$1,0,$B178*(1-Parameters!$B$58)*(1-Parameters!$B$60^('PCF decay matrix'!BY$1-'PCF decay matrix'!$A178)))</f>
        <v>0</v>
      </c>
      <c r="BZ178" s="4">
        <f>IF($A178&gt;BZ$1,0,$B178*(1-Parameters!$B$58)*(1-Parameters!$B$60^('PCF decay matrix'!BZ$1-'PCF decay matrix'!$A178)))</f>
        <v>0</v>
      </c>
      <c r="CA178" s="4">
        <f>IF($A178&gt;CA$1,0,$B178*(1-Parameters!$B$58)*(1-Parameters!$B$60^('PCF decay matrix'!CA$1-'PCF decay matrix'!$A178)))</f>
        <v>0</v>
      </c>
      <c r="CB178" s="4">
        <f>IF($A178&gt;CB$1,0,$B178*(1-Parameters!$B$58)*(1-Parameters!$B$60^('PCF decay matrix'!CB$1-'PCF decay matrix'!$A178)))</f>
        <v>0</v>
      </c>
      <c r="CC178" s="4">
        <f>IF($A178&gt;CC$1,0,$B178*(1-Parameters!$B$58)*(1-Parameters!$B$60^('PCF decay matrix'!CC$1-'PCF decay matrix'!$A178)))</f>
        <v>0</v>
      </c>
      <c r="CD178" s="4">
        <f>IF($A178&gt;CD$1,0,$B178*(1-Parameters!$B$58)*(1-Parameters!$B$60^('PCF decay matrix'!CD$1-'PCF decay matrix'!$A178)))</f>
        <v>0</v>
      </c>
      <c r="CE178" s="4">
        <f>IF($A178&gt;CE$1,0,$B178*(1-Parameters!$B$58)*(1-Parameters!$B$60^('PCF decay matrix'!CE$1-'PCF decay matrix'!$A178)))</f>
        <v>0</v>
      </c>
      <c r="CF178" s="4">
        <f>IF($A178&gt;CF$1,0,$B178*(1-Parameters!$B$58)*(1-Parameters!$B$60^('PCF decay matrix'!CF$1-'PCF decay matrix'!$A178)))</f>
        <v>0</v>
      </c>
      <c r="CG178" s="4">
        <f>IF($A178&gt;CG$1,0,$B178*(1-Parameters!$B$58)*(1-Parameters!$B$60^('PCF decay matrix'!CG$1-'PCF decay matrix'!$A178)))</f>
        <v>0</v>
      </c>
      <c r="CH178" s="4">
        <f>IF($A178&gt;CH$1,0,$B178*(1-Parameters!$B$58)*(1-Parameters!$B$60^('PCF decay matrix'!CH$1-'PCF decay matrix'!$A178)))</f>
        <v>0</v>
      </c>
      <c r="CI178" s="4">
        <f>IF($A178&gt;CI$1,0,$B178*(1-Parameters!$B$58)*(1-Parameters!$B$60^('PCF decay matrix'!CI$1-'PCF decay matrix'!$A178)))</f>
        <v>0</v>
      </c>
      <c r="CJ178" s="4">
        <f>IF($A178&gt;CJ$1,0,$B178*(1-Parameters!$B$58)*(1-Parameters!$B$60^('PCF decay matrix'!CJ$1-'PCF decay matrix'!$A178)))</f>
        <v>0</v>
      </c>
      <c r="CK178" s="4">
        <f>IF($A178&gt;CK$1,0,$B178*(1-Parameters!$B$58)*(1-Parameters!$B$60^('PCF decay matrix'!CK$1-'PCF decay matrix'!$A178)))</f>
        <v>0</v>
      </c>
      <c r="CL178" s="4">
        <f>IF($A178&gt;CL$1,0,$B178*(1-Parameters!$B$58)*(1-Parameters!$B$60^('PCF decay matrix'!CL$1-'PCF decay matrix'!$A178)))</f>
        <v>0</v>
      </c>
      <c r="CM178" s="4">
        <f>IF($A178&gt;CM$1,0,$B178*(1-Parameters!$B$58)*(1-Parameters!$B$60^('PCF decay matrix'!CM$1-'PCF decay matrix'!$A178)))</f>
        <v>0</v>
      </c>
      <c r="CN178" s="4">
        <f>IF($A178&gt;CN$1,0,$B178*(1-Parameters!$B$58)*(1-Parameters!$B$60^('PCF decay matrix'!CN$1-'PCF decay matrix'!$A178)))</f>
        <v>0</v>
      </c>
      <c r="CO178" s="4">
        <f>IF($A178&gt;CO$1,0,$B178*(1-Parameters!$B$58)*(1-Parameters!$B$60^('PCF decay matrix'!CO$1-'PCF decay matrix'!$A178)))</f>
        <v>0</v>
      </c>
      <c r="CP178" s="4">
        <f>IF($A178&gt;CP$1,0,$B178*(1-Parameters!$B$58)*(1-Parameters!$B$60^('PCF decay matrix'!CP$1-'PCF decay matrix'!$A178)))</f>
        <v>0</v>
      </c>
      <c r="CQ178" s="4">
        <f>IF($A178&gt;CQ$1,0,$B178*(1-Parameters!$B$58)*(1-Parameters!$B$60^('PCF decay matrix'!CQ$1-'PCF decay matrix'!$A178)))</f>
        <v>0</v>
      </c>
      <c r="CR178" s="4">
        <f>IF($A178&gt;CR$1,0,$B178*(1-Parameters!$B$58)*(1-Parameters!$B$60^('PCF decay matrix'!CR$1-'PCF decay matrix'!$A178)))</f>
        <v>0</v>
      </c>
      <c r="CS178" s="4">
        <f>IF($A178&gt;CS$1,0,$B178*(1-Parameters!$B$58)*(1-Parameters!$B$60^('PCF decay matrix'!CS$1-'PCF decay matrix'!$A178)))</f>
        <v>0</v>
      </c>
      <c r="CT178" s="4">
        <f>IF($A178&gt;CT$1,0,$B178*(1-Parameters!$B$58)*(1-Parameters!$B$60^('PCF decay matrix'!CT$1-'PCF decay matrix'!$A178)))</f>
        <v>0</v>
      </c>
      <c r="CU178" s="4">
        <f>IF($A178&gt;CU$1,0,$B178*(1-Parameters!$B$58)*(1-Parameters!$B$60^('PCF decay matrix'!CU$1-'PCF decay matrix'!$A178)))</f>
        <v>0</v>
      </c>
      <c r="CV178" s="4">
        <f>IF($A178&gt;CV$1,0,$B178*(1-Parameters!$B$58)*(1-Parameters!$B$60^('PCF decay matrix'!CV$1-'PCF decay matrix'!$A178)))</f>
        <v>0</v>
      </c>
      <c r="CW178" s="4">
        <f>IF($A178&gt;CW$1,0,$B178*(1-Parameters!$B$58)*(1-Parameters!$B$60^('PCF decay matrix'!CW$1-'PCF decay matrix'!$A178)))</f>
        <v>0</v>
      </c>
      <c r="CX178" s="4">
        <f>IF($A178&gt;CX$1,0,$B178*(1-Parameters!$B$58)*(1-Parameters!$B$60^('PCF decay matrix'!CX$1-'PCF decay matrix'!$A178)))</f>
        <v>0</v>
      </c>
      <c r="CY178" s="4">
        <f>IF($A178&gt;CY$1,0,$B178*(1-Parameters!$B$58)*(1-Parameters!$B$60^('PCF decay matrix'!CY$1-'PCF decay matrix'!$A178)))</f>
        <v>0</v>
      </c>
      <c r="CZ178" s="4">
        <f>IF($A178&gt;CZ$1,0,$B178*(1-Parameters!$B$58)*(1-Parameters!$B$60^('PCF decay matrix'!CZ$1-'PCF decay matrix'!$A178)))</f>
        <v>0</v>
      </c>
      <c r="DA178" s="4">
        <f>IF($A178&gt;DA$1,0,$B178*(1-Parameters!$B$58)*(1-Parameters!$B$60^('PCF decay matrix'!DA$1-'PCF decay matrix'!$A178)))</f>
        <v>0</v>
      </c>
      <c r="DB178" s="4">
        <f>IF($A178&gt;DB$1,0,$B178*(1-Parameters!$B$58)*(1-Parameters!$B$60^('PCF decay matrix'!DB$1-'PCF decay matrix'!$A178)))</f>
        <v>0</v>
      </c>
      <c r="DC178" s="4">
        <f>IF($A178&gt;DC$1,0,$B178*(1-Parameters!$B$58)*(1-Parameters!$B$60^('PCF decay matrix'!DC$1-'PCF decay matrix'!$A178)))</f>
        <v>0</v>
      </c>
      <c r="DD178" s="4">
        <f>IF($A178&gt;DD$1,0,$B178*(1-Parameters!$B$58)*(1-Parameters!$B$60^('PCF decay matrix'!DD$1-'PCF decay matrix'!$A178)))</f>
        <v>0</v>
      </c>
      <c r="DE178" s="4">
        <f>IF($A178&gt;DE$1,0,$B178*(1-Parameters!$B$58)*(1-Parameters!$B$60^('PCF decay matrix'!DE$1-'PCF decay matrix'!$A178)))</f>
        <v>0</v>
      </c>
      <c r="DF178" s="4">
        <f>IF($A178&gt;DF$1,0,$B178*(1-Parameters!$B$58)*(1-Parameters!$B$60^('PCF decay matrix'!DF$1-'PCF decay matrix'!$A178)))</f>
        <v>0</v>
      </c>
      <c r="DG178" s="4">
        <f>IF($A178&gt;DG$1,0,$B178*(1-Parameters!$B$58)*(1-Parameters!$B$60^('PCF decay matrix'!DG$1-'PCF decay matrix'!$A178)))</f>
        <v>0</v>
      </c>
      <c r="DH178" s="4">
        <f>IF($A178&gt;DH$1,0,$B178*(1-Parameters!$B$58)*(1-Parameters!$B$60^('PCF decay matrix'!DH$1-'PCF decay matrix'!$A178)))</f>
        <v>0</v>
      </c>
      <c r="DI178" s="4">
        <f>IF($A178&gt;DI$1,0,$B178*(1-Parameters!$B$58)*(1-Parameters!$B$60^('PCF decay matrix'!DI$1-'PCF decay matrix'!$A178)))</f>
        <v>0</v>
      </c>
      <c r="DJ178" s="4">
        <f>IF($A178&gt;DJ$1,0,$B178*(1-Parameters!$B$58)*(1-Parameters!$B$60^('PCF decay matrix'!DJ$1-'PCF decay matrix'!$A178)))</f>
        <v>0</v>
      </c>
      <c r="DK178" s="4">
        <f>IF($A178&gt;DK$1,0,$B178*(1-Parameters!$B$58)*(1-Parameters!$B$60^('PCF decay matrix'!DK$1-'PCF decay matrix'!$A178)))</f>
        <v>0</v>
      </c>
      <c r="DL178" s="4">
        <f>IF($A178&gt;DL$1,0,$B178*(1-Parameters!$B$58)*(1-Parameters!$B$60^('PCF decay matrix'!DL$1-'PCF decay matrix'!$A178)))</f>
        <v>0</v>
      </c>
      <c r="DM178" s="4">
        <f>IF($A178&gt;DM$1,0,$B178*(1-Parameters!$B$58)*(1-Parameters!$B$60^('PCF decay matrix'!DM$1-'PCF decay matrix'!$A178)))</f>
        <v>0</v>
      </c>
      <c r="DN178" s="4">
        <f>IF($A178&gt;DN$1,0,$B178*(1-Parameters!$B$58)*(1-Parameters!$B$60^('PCF decay matrix'!DN$1-'PCF decay matrix'!$A178)))</f>
        <v>0</v>
      </c>
      <c r="DO178" s="4">
        <f>IF($A178&gt;DO$1,0,$B178*(1-Parameters!$B$58)*(1-Parameters!$B$60^('PCF decay matrix'!DO$1-'PCF decay matrix'!$A178)))</f>
        <v>0</v>
      </c>
      <c r="DP178" s="4">
        <f>IF($A178&gt;DP$1,0,$B178*(1-Parameters!$B$58)*(1-Parameters!$B$60^('PCF decay matrix'!DP$1-'PCF decay matrix'!$A178)))</f>
        <v>0</v>
      </c>
      <c r="DQ178" s="4">
        <f>IF($A178&gt;DQ$1,0,$B178*(1-Parameters!$B$58)*(1-Parameters!$B$60^('PCF decay matrix'!DQ$1-'PCF decay matrix'!$A178)))</f>
        <v>0</v>
      </c>
      <c r="DR178" s="4">
        <f>IF($A178&gt;DR$1,0,$B178*(1-Parameters!$B$58)*(1-Parameters!$B$60^('PCF decay matrix'!DR$1-'PCF decay matrix'!$A178)))</f>
        <v>0</v>
      </c>
      <c r="DS178" s="4">
        <f>IF($A178&gt;DS$1,0,$B178*(1-Parameters!$B$58)*(1-Parameters!$B$60^('PCF decay matrix'!DS$1-'PCF decay matrix'!$A178)))</f>
        <v>0</v>
      </c>
      <c r="DT178" s="4">
        <f>IF($A178&gt;DT$1,0,$B178*(1-Parameters!$B$58)*(1-Parameters!$B$60^('PCF decay matrix'!DT$1-'PCF decay matrix'!$A178)))</f>
        <v>0</v>
      </c>
      <c r="DU178" s="4">
        <f>IF($A178&gt;DU$1,0,$B178*(1-Parameters!$B$58)*(1-Parameters!$B$60^('PCF decay matrix'!DU$1-'PCF decay matrix'!$A178)))</f>
        <v>0</v>
      </c>
      <c r="DV178" s="4">
        <f>IF($A178&gt;DV$1,0,$B178*(1-Parameters!$B$58)*(1-Parameters!$B$60^('PCF decay matrix'!DV$1-'PCF decay matrix'!$A178)))</f>
        <v>0</v>
      </c>
      <c r="DW178" s="4">
        <f>IF($A178&gt;DW$1,0,$B178*(1-Parameters!$B$58)*(1-Parameters!$B$60^('PCF decay matrix'!DW$1-'PCF decay matrix'!$A178)))</f>
        <v>0</v>
      </c>
      <c r="DX178" s="4">
        <f>IF($A178&gt;DX$1,0,$B178*(1-Parameters!$B$58)*(1-Parameters!$B$60^('PCF decay matrix'!DX$1-'PCF decay matrix'!$A178)))</f>
        <v>0</v>
      </c>
      <c r="DY178" s="4">
        <f>IF($A178&gt;DY$1,0,$B178*(1-Parameters!$B$58)*(1-Parameters!$B$60^('PCF decay matrix'!DY$1-'PCF decay matrix'!$A178)))</f>
        <v>0</v>
      </c>
      <c r="DZ178" s="4">
        <f>IF($A178&gt;DZ$1,0,$B178*(1-Parameters!$B$58)*(1-Parameters!$B$60^('PCF decay matrix'!DZ$1-'PCF decay matrix'!$A178)))</f>
        <v>0</v>
      </c>
      <c r="EA178" s="4">
        <f>IF($A178&gt;EA$1,0,$B178*(1-Parameters!$B$58)*(1-Parameters!$B$60^('PCF decay matrix'!EA$1-'PCF decay matrix'!$A178)))</f>
        <v>0</v>
      </c>
      <c r="EB178" s="4">
        <f>IF($A178&gt;EB$1,0,$B178*(1-Parameters!$B$58)*(1-Parameters!$B$60^('PCF decay matrix'!EB$1-'PCF decay matrix'!$A178)))</f>
        <v>0</v>
      </c>
      <c r="EC178" s="4">
        <f>IF($A178&gt;EC$1,0,$B178*(1-Parameters!$B$58)*(1-Parameters!$B$60^('PCF decay matrix'!EC$1-'PCF decay matrix'!$A178)))</f>
        <v>0</v>
      </c>
      <c r="ED178" s="4">
        <f>IF($A178&gt;ED$1,0,$B178*(1-Parameters!$B$58)*(1-Parameters!$B$60^('PCF decay matrix'!ED$1-'PCF decay matrix'!$A178)))</f>
        <v>0</v>
      </c>
      <c r="EE178" s="4">
        <f>IF($A178&gt;EE$1,0,$B178*(1-Parameters!$B$58)*(1-Parameters!$B$60^('PCF decay matrix'!EE$1-'PCF decay matrix'!$A178)))</f>
        <v>0</v>
      </c>
      <c r="EF178" s="4">
        <f>IF($A178&gt;EF$1,0,$B178*(1-Parameters!$B$58)*(1-Parameters!$B$60^('PCF decay matrix'!EF$1-'PCF decay matrix'!$A178)))</f>
        <v>0</v>
      </c>
      <c r="EG178" s="4">
        <f>IF($A178&gt;EG$1,0,$B178*(1-Parameters!$B$58)*(1-Parameters!$B$60^('PCF decay matrix'!EG$1-'PCF decay matrix'!$A178)))</f>
        <v>0</v>
      </c>
      <c r="EH178" s="4">
        <f>IF($A178&gt;EH$1,0,$B178*(1-Parameters!$B$58)*(1-Parameters!$B$60^('PCF decay matrix'!EH$1-'PCF decay matrix'!$A178)))</f>
        <v>0</v>
      </c>
      <c r="EI178" s="4">
        <f>IF($A178&gt;EI$1,0,$B178*(1-Parameters!$B$58)*(1-Parameters!$B$60^('PCF decay matrix'!EI$1-'PCF decay matrix'!$A178)))</f>
        <v>0</v>
      </c>
      <c r="EJ178" s="4">
        <f>IF($A178&gt;EJ$1,0,$B178*(1-Parameters!$B$58)*(1-Parameters!$B$60^('PCF decay matrix'!EJ$1-'PCF decay matrix'!$A178)))</f>
        <v>0</v>
      </c>
      <c r="EK178" s="4">
        <f>IF($A178&gt;EK$1,0,$B178*(1-Parameters!$B$58)*(1-Parameters!$B$60^('PCF decay matrix'!EK$1-'PCF decay matrix'!$A178)))</f>
        <v>0</v>
      </c>
      <c r="EL178" s="4">
        <f>IF($A178&gt;EL$1,0,$B178*(1-Parameters!$B$58)*(1-Parameters!$B$60^('PCF decay matrix'!EL$1-'PCF decay matrix'!$A178)))</f>
        <v>0</v>
      </c>
      <c r="EM178" s="4">
        <f>IF($A178&gt;EM$1,0,$B178*(1-Parameters!$B$58)*(1-Parameters!$B$60^('PCF decay matrix'!EM$1-'PCF decay matrix'!$A178)))</f>
        <v>0</v>
      </c>
      <c r="EN178" s="4">
        <f>IF($A178&gt;EN$1,0,$B178*(1-Parameters!$B$58)*(1-Parameters!$B$60^('PCF decay matrix'!EN$1-'PCF decay matrix'!$A178)))</f>
        <v>0</v>
      </c>
      <c r="EO178" s="4">
        <f>IF($A178&gt;EO$1,0,$B178*(1-Parameters!$B$58)*(1-Parameters!$B$60^('PCF decay matrix'!EO$1-'PCF decay matrix'!$A178)))</f>
        <v>0</v>
      </c>
      <c r="EP178" s="4">
        <f>IF($A178&gt;EP$1,0,$B178*(1-Parameters!$B$58)*(1-Parameters!$B$60^('PCF decay matrix'!EP$1-'PCF decay matrix'!$A178)))</f>
        <v>0</v>
      </c>
      <c r="EQ178" s="4">
        <f>IF($A178&gt;EQ$1,0,$B178*(1-Parameters!$B$58)*(1-Parameters!$B$60^('PCF decay matrix'!EQ$1-'PCF decay matrix'!$A178)))</f>
        <v>0</v>
      </c>
      <c r="ER178" s="4">
        <f>IF($A178&gt;ER$1,0,$B178*(1-Parameters!$B$58)*(1-Parameters!$B$60^('PCF decay matrix'!ER$1-'PCF decay matrix'!$A178)))</f>
        <v>0</v>
      </c>
      <c r="ES178" s="4">
        <f>IF($A178&gt;ES$1,0,$B178*(1-Parameters!$B$58)*(1-Parameters!$B$60^('PCF decay matrix'!ES$1-'PCF decay matrix'!$A178)))</f>
        <v>0</v>
      </c>
      <c r="ET178" s="4">
        <f>IF($A178&gt;ET$1,0,$B178*(1-Parameters!$B$58)*(1-Parameters!$B$60^('PCF decay matrix'!ET$1-'PCF decay matrix'!$A178)))</f>
        <v>0</v>
      </c>
      <c r="EU178" s="4">
        <f>IF($A178&gt;EU$1,0,$B178*(1-Parameters!$B$58)*(1-Parameters!$B$60^('PCF decay matrix'!EU$1-'PCF decay matrix'!$A178)))</f>
        <v>0</v>
      </c>
      <c r="EV178" s="4">
        <f>IF($A178&gt;EV$1,0,$B178*(1-Parameters!$B$58)*(1-Parameters!$B$60^('PCF decay matrix'!EV$1-'PCF decay matrix'!$A178)))</f>
        <v>0</v>
      </c>
      <c r="EW178" s="4">
        <f>IF($A178&gt;EW$1,0,$B178*(1-Parameters!$B$58)*(1-Parameters!$B$60^('PCF decay matrix'!EW$1-'PCF decay matrix'!$A178)))</f>
        <v>0</v>
      </c>
      <c r="EX178" s="4">
        <f>IF($A178&gt;EX$1,0,$B178*(1-Parameters!$B$58)*(1-Parameters!$B$60^('PCF decay matrix'!EX$1-'PCF decay matrix'!$A178)))</f>
        <v>0</v>
      </c>
      <c r="EY178" s="4">
        <f>IF($A178&gt;EY$1,0,$B178*(1-Parameters!$B$58)*(1-Parameters!$B$60^('PCF decay matrix'!EY$1-'PCF decay matrix'!$A178)))</f>
        <v>0</v>
      </c>
      <c r="EZ178" s="4">
        <f>IF($A178&gt;EZ$1,0,$B178*(1-Parameters!$B$58)*(1-Parameters!$B$60^('PCF decay matrix'!EZ$1-'PCF decay matrix'!$A178)))</f>
        <v>0</v>
      </c>
      <c r="FA178" s="4">
        <f>IF($A178&gt;FA$1,0,$B178*(1-Parameters!$B$58)*(1-Parameters!$B$60^('PCF decay matrix'!FA$1-'PCF decay matrix'!$A178)))</f>
        <v>0</v>
      </c>
      <c r="FB178" s="4">
        <f>IF($A178&gt;FB$1,0,$B178*(1-Parameters!$B$58)*(1-Parameters!$B$60^('PCF decay matrix'!FB$1-'PCF decay matrix'!$A178)))</f>
        <v>0</v>
      </c>
      <c r="FC178" s="4">
        <f>IF($A178&gt;FC$1,0,$B178*(1-Parameters!$B$58)*(1-Parameters!$B$60^('PCF decay matrix'!FC$1-'PCF decay matrix'!$A178)))</f>
        <v>0</v>
      </c>
      <c r="FD178" s="4">
        <f>IF($A178&gt;FD$1,0,$B178*(1-Parameters!$B$58)*(1-Parameters!$B$60^('PCF decay matrix'!FD$1-'PCF decay matrix'!$A178)))</f>
        <v>0</v>
      </c>
      <c r="FE178" s="4">
        <f>IF($A178&gt;FE$1,0,$B178*(1-Parameters!$B$58)*(1-Parameters!$B$60^('PCF decay matrix'!FE$1-'PCF decay matrix'!$A178)))</f>
        <v>0</v>
      </c>
      <c r="FF178" s="4">
        <f>IF($A178&gt;FF$1,0,$B178*(1-Parameters!$B$58)*(1-Parameters!$B$60^('PCF decay matrix'!FF$1-'PCF decay matrix'!$A178)))</f>
        <v>0</v>
      </c>
      <c r="FG178" s="4">
        <f>IF($A178&gt;FG$1,0,$B178*(1-Parameters!$B$58)*(1-Parameters!$B$60^('PCF decay matrix'!FG$1-'PCF decay matrix'!$A178)))</f>
        <v>0</v>
      </c>
      <c r="FH178" s="4">
        <f>IF($A178&gt;FH$1,0,$B178*(1-Parameters!$B$58)*(1-Parameters!$B$60^('PCF decay matrix'!FH$1-'PCF decay matrix'!$A178)))</f>
        <v>0</v>
      </c>
      <c r="FI178" s="4">
        <f>IF($A178&gt;FI$1,0,$B178*(1-Parameters!$B$58)*(1-Parameters!$B$60^('PCF decay matrix'!FI$1-'PCF decay matrix'!$A178)))</f>
        <v>0</v>
      </c>
      <c r="FJ178" s="4">
        <f>IF($A178&gt;FJ$1,0,$B178*(1-Parameters!$B$58)*(1-Parameters!$B$60^('PCF decay matrix'!FJ$1-'PCF decay matrix'!$A178)))</f>
        <v>0</v>
      </c>
      <c r="FK178" s="4">
        <f>IF($A178&gt;FK$1,0,$B178*(1-Parameters!$B$58)*(1-Parameters!$B$60^('PCF decay matrix'!FK$1-'PCF decay matrix'!$A178)))</f>
        <v>0</v>
      </c>
      <c r="FL178" s="4">
        <f>IF($A178&gt;FL$1,0,$B178*(1-Parameters!$B$58)*(1-Parameters!$B$60^('PCF decay matrix'!FL$1-'PCF decay matrix'!$A178)))</f>
        <v>0</v>
      </c>
      <c r="FM178" s="4">
        <f>IF($A178&gt;FM$1,0,$B178*(1-Parameters!$B$58)*(1-Parameters!$B$60^('PCF decay matrix'!FM$1-'PCF decay matrix'!$A178)))</f>
        <v>0</v>
      </c>
      <c r="FN178" s="4">
        <f>IF($A178&gt;FN$1,0,$B178*(1-Parameters!$B$58)*(1-Parameters!$B$60^('PCF decay matrix'!FN$1-'PCF decay matrix'!$A178)))</f>
        <v>0</v>
      </c>
      <c r="FO178" s="4">
        <f>IF($A178&gt;FO$1,0,$B178*(1-Parameters!$B$58)*(1-Parameters!$B$60^('PCF decay matrix'!FO$1-'PCF decay matrix'!$A178)))</f>
        <v>0</v>
      </c>
      <c r="FP178" s="4">
        <f>IF($A178&gt;FP$1,0,$B178*(1-Parameters!$B$58)*(1-Parameters!$B$60^('PCF decay matrix'!FP$1-'PCF decay matrix'!$A178)))</f>
        <v>0</v>
      </c>
      <c r="FQ178" s="4">
        <f>IF($A178&gt;FQ$1,0,$B178*(1-Parameters!$B$58)*(1-Parameters!$B$60^('PCF decay matrix'!FQ$1-'PCF decay matrix'!$A178)))</f>
        <v>0</v>
      </c>
      <c r="FR178" s="4">
        <f>IF($A178&gt;FR$1,0,$B178*(1-Parameters!$B$58)*(1-Parameters!$B$60^('PCF decay matrix'!FR$1-'PCF decay matrix'!$A178)))</f>
        <v>0</v>
      </c>
      <c r="FS178" s="4">
        <f>IF($A178&gt;FS$1,0,$B178*(1-Parameters!$B$58)*(1-Parameters!$B$60^('PCF decay matrix'!FS$1-'PCF decay matrix'!$A178)))</f>
        <v>0</v>
      </c>
      <c r="FT178" s="4">
        <f>IF($A178&gt;FT$1,0,$B178*(1-Parameters!$B$58)*(1-Parameters!$B$60^('PCF decay matrix'!FT$1-'PCF decay matrix'!$A178)))</f>
        <v>0</v>
      </c>
      <c r="FU178" s="4">
        <f>IF($A178&gt;FU$1,0,$B178*(1-Parameters!$B$58)*(1-Parameters!$B$60^('PCF decay matrix'!FU$1-'PCF decay matrix'!$A178)))</f>
        <v>0</v>
      </c>
      <c r="FV178" s="4">
        <f>IF($A178&gt;FV$1,0,$B178*(1-Parameters!$B$58)*(1-Parameters!$B$60^('PCF decay matrix'!FV$1-'PCF decay matrix'!$A178)))</f>
        <v>0</v>
      </c>
      <c r="FW178" s="4" t="e">
        <f ca="1">IF($A178&gt;FW$1,0,$B178*(1-Parameters!$B$58)*(1-Parameters!$B$60^('PCF decay matrix'!FW$1-'PCF decay matrix'!$A178)))</f>
        <v>#VALUE!</v>
      </c>
      <c r="FX178" s="4" t="e">
        <f ca="1">IF($A178&gt;FX$1,0,$B178*(1-Parameters!$B$58)*(1-Parameters!$B$60^('PCF decay matrix'!FX$1-'PCF decay matrix'!$A178)))</f>
        <v>#VALUE!</v>
      </c>
      <c r="FY178" s="4" t="e">
        <f ca="1">IF($A178&gt;FY$1,0,$B178*(1-Parameters!$B$58)*(1-Parameters!$B$60^('PCF decay matrix'!FY$1-'PCF decay matrix'!$A178)))</f>
        <v>#VALUE!</v>
      </c>
      <c r="FZ178" s="4" t="e">
        <f ca="1">IF($A178&gt;FZ$1,0,$B178*(1-Parameters!$B$58)*(1-Parameters!$B$60^('PCF decay matrix'!FZ$1-'PCF decay matrix'!$A178)))</f>
        <v>#VALUE!</v>
      </c>
      <c r="GA178" s="4" t="e">
        <f ca="1">IF($A178&gt;GA$1,0,$B178*(1-Parameters!$B$58)*(1-Parameters!$B$60^('PCF decay matrix'!GA$1-'PCF decay matrix'!$A178)))</f>
        <v>#VALUE!</v>
      </c>
      <c r="GB178" s="4" t="e">
        <f ca="1">IF($A178&gt;GB$1,0,$B178*(1-Parameters!$B$58)*(1-Parameters!$B$60^('PCF decay matrix'!GB$1-'PCF decay matrix'!$A178)))</f>
        <v>#VALUE!</v>
      </c>
      <c r="GC178" s="4" t="e">
        <f ca="1">IF($A178&gt;GC$1,0,$B178*(1-Parameters!$B$58)*(1-Parameters!$B$60^('PCF decay matrix'!GC$1-'PCF decay matrix'!$A178)))</f>
        <v>#VALUE!</v>
      </c>
      <c r="GD178" s="4" t="e">
        <f ca="1">IF($A178&gt;GD$1,0,$B178*(1-Parameters!$B$58)*(1-Parameters!$B$60^('PCF decay matrix'!GD$1-'PCF decay matrix'!$A178)))</f>
        <v>#VALUE!</v>
      </c>
      <c r="GE178" s="4" t="e">
        <f ca="1">IF($A178&gt;GE$1,0,$B178*(1-Parameters!$B$58)*(1-Parameters!$B$60^('PCF decay matrix'!GE$1-'PCF decay matrix'!$A178)))</f>
        <v>#VALUE!</v>
      </c>
      <c r="GF178" s="4" t="e">
        <f ca="1">IF($A178&gt;GF$1,0,$B178*(1-Parameters!$B$58)*(1-Parameters!$B$60^('PCF decay matrix'!GF$1-'PCF decay matrix'!$A178)))</f>
        <v>#VALUE!</v>
      </c>
      <c r="GG178" s="4" t="e">
        <f ca="1">IF($A178&gt;GG$1,0,$B178*(1-Parameters!$B$58)*(1-Parameters!$B$60^('PCF decay matrix'!GG$1-'PCF decay matrix'!$A178)))</f>
        <v>#VALUE!</v>
      </c>
      <c r="GH178" s="4" t="e">
        <f ca="1">IF($A178&gt;GH$1,0,$B178*(1-Parameters!$B$58)*(1-Parameters!$B$60^('PCF decay matrix'!GH$1-'PCF decay matrix'!$A178)))</f>
        <v>#VALUE!</v>
      </c>
      <c r="GI178" s="4" t="e">
        <f ca="1">IF($A178&gt;GI$1,0,$B178*(1-Parameters!$B$58)*(1-Parameters!$B$60^('PCF decay matrix'!GI$1-'PCF decay matrix'!$A178)))</f>
        <v>#VALUE!</v>
      </c>
      <c r="GJ178" s="4" t="e">
        <f ca="1">IF($A178&gt;GJ$1,0,$B178*(1-Parameters!$B$58)*(1-Parameters!$B$60^('PCF decay matrix'!GJ$1-'PCF decay matrix'!$A178)))</f>
        <v>#VALUE!</v>
      </c>
      <c r="GK178" s="4" t="e">
        <f ca="1">IF($A178&gt;GK$1,0,$B178*(1-Parameters!$B$58)*(1-Parameters!$B$60^('PCF decay matrix'!GK$1-'PCF decay matrix'!$A178)))</f>
        <v>#VALUE!</v>
      </c>
    </row>
    <row r="179" spans="1:193" s="4" customFormat="1" x14ac:dyDescent="0.45">
      <c r="A179" s="4">
        <v>2187</v>
      </c>
      <c r="B179" s="20" t="e">
        <f ca="1">'PCF model'!D179</f>
        <v>#VALUE!</v>
      </c>
      <c r="C179" s="4">
        <f>IF($A179&gt;C$1,0,$B179*(1-Parameters!$B$58)*(1-Parameters!$B$60^('PCF decay matrix'!C$1-'PCF decay matrix'!$A179)))</f>
        <v>0</v>
      </c>
      <c r="D179" s="4">
        <f>IF($A179&gt;D$1,0,$B179*(1-Parameters!$B$58)*(1-Parameters!$B$60^('PCF decay matrix'!D$1-'PCF decay matrix'!$A179)))</f>
        <v>0</v>
      </c>
      <c r="E179" s="4">
        <f>IF($A179&gt;E$1,0,$B179*(1-Parameters!$B$58)*(1-Parameters!$B$60^('PCF decay matrix'!E$1-'PCF decay matrix'!$A179)))</f>
        <v>0</v>
      </c>
      <c r="F179" s="4">
        <f>IF($A179&gt;F$1,0,$B179*(1-Parameters!$B$58)*(1-Parameters!$B$60^('PCF decay matrix'!F$1-'PCF decay matrix'!$A179)))</f>
        <v>0</v>
      </c>
      <c r="G179" s="4">
        <f>IF($A179&gt;G$1,0,$B179*(1-Parameters!$B$58)*(1-Parameters!$B$60^('PCF decay matrix'!G$1-'PCF decay matrix'!$A179)))</f>
        <v>0</v>
      </c>
      <c r="H179" s="4">
        <f>IF($A179&gt;H$1,0,$B179*(1-Parameters!$B$58)*(1-Parameters!$B$60^('PCF decay matrix'!H$1-'PCF decay matrix'!$A179)))</f>
        <v>0</v>
      </c>
      <c r="I179" s="4">
        <f>IF($A179&gt;I$1,0,$B179*(1-Parameters!$B$58)*(1-Parameters!$B$60^('PCF decay matrix'!I$1-'PCF decay matrix'!$A179)))</f>
        <v>0</v>
      </c>
      <c r="J179" s="4">
        <f>IF($A179&gt;J$1,0,$B179*(1-Parameters!$B$58)*(1-Parameters!$B$60^('PCF decay matrix'!J$1-'PCF decay matrix'!$A179)))</f>
        <v>0</v>
      </c>
      <c r="K179" s="4">
        <f>IF($A179&gt;K$1,0,$B179*(1-Parameters!$B$58)*(1-Parameters!$B$60^('PCF decay matrix'!K$1-'PCF decay matrix'!$A179)))</f>
        <v>0</v>
      </c>
      <c r="L179" s="4">
        <f>IF($A179&gt;L$1,0,$B179*(1-Parameters!$B$58)*(1-Parameters!$B$60^('PCF decay matrix'!L$1-'PCF decay matrix'!$A179)))</f>
        <v>0</v>
      </c>
      <c r="M179" s="4">
        <f>IF($A179&gt;M$1,0,$B179*(1-Parameters!$B$58)*(1-Parameters!$B$60^('PCF decay matrix'!M$1-'PCF decay matrix'!$A179)))</f>
        <v>0</v>
      </c>
      <c r="N179" s="4">
        <f>IF($A179&gt;N$1,0,$B179*(1-Parameters!$B$58)*(1-Parameters!$B$60^('PCF decay matrix'!N$1-'PCF decay matrix'!$A179)))</f>
        <v>0</v>
      </c>
      <c r="O179" s="4">
        <f>IF($A179&gt;O$1,0,$B179*(1-Parameters!$B$58)*(1-Parameters!$B$60^('PCF decay matrix'!O$1-'PCF decay matrix'!$A179)))</f>
        <v>0</v>
      </c>
      <c r="P179" s="4">
        <f>IF($A179&gt;P$1,0,$B179*(1-Parameters!$B$58)*(1-Parameters!$B$60^('PCF decay matrix'!P$1-'PCF decay matrix'!$A179)))</f>
        <v>0</v>
      </c>
      <c r="Q179" s="4">
        <f>IF($A179&gt;Q$1,0,$B179*(1-Parameters!$B$58)*(1-Parameters!$B$60^('PCF decay matrix'!Q$1-'PCF decay matrix'!$A179)))</f>
        <v>0</v>
      </c>
      <c r="R179" s="4">
        <f>IF($A179&gt;R$1,0,$B179*(1-Parameters!$B$58)*(1-Parameters!$B$60^('PCF decay matrix'!R$1-'PCF decay matrix'!$A179)))</f>
        <v>0</v>
      </c>
      <c r="S179" s="4">
        <f>IF($A179&gt;S$1,0,$B179*(1-Parameters!$B$58)*(1-Parameters!$B$60^('PCF decay matrix'!S$1-'PCF decay matrix'!$A179)))</f>
        <v>0</v>
      </c>
      <c r="T179" s="4">
        <f>IF($A179&gt;T$1,0,$B179*(1-Parameters!$B$58)*(1-Parameters!$B$60^('PCF decay matrix'!T$1-'PCF decay matrix'!$A179)))</f>
        <v>0</v>
      </c>
      <c r="U179" s="4">
        <f>IF($A179&gt;U$1,0,$B179*(1-Parameters!$B$58)*(1-Parameters!$B$60^('PCF decay matrix'!U$1-'PCF decay matrix'!$A179)))</f>
        <v>0</v>
      </c>
      <c r="V179" s="4">
        <f>IF($A179&gt;V$1,0,$B179*(1-Parameters!$B$58)*(1-Parameters!$B$60^('PCF decay matrix'!V$1-'PCF decay matrix'!$A179)))</f>
        <v>0</v>
      </c>
      <c r="W179" s="4">
        <f>IF($A179&gt;W$1,0,$B179*(1-Parameters!$B$58)*(1-Parameters!$B$60^('PCF decay matrix'!W$1-'PCF decay matrix'!$A179)))</f>
        <v>0</v>
      </c>
      <c r="X179" s="4">
        <f>IF($A179&gt;X$1,0,$B179*(1-Parameters!$B$58)*(1-Parameters!$B$60^('PCF decay matrix'!X$1-'PCF decay matrix'!$A179)))</f>
        <v>0</v>
      </c>
      <c r="Y179" s="4">
        <f>IF($A179&gt;Y$1,0,$B179*(1-Parameters!$B$58)*(1-Parameters!$B$60^('PCF decay matrix'!Y$1-'PCF decay matrix'!$A179)))</f>
        <v>0</v>
      </c>
      <c r="Z179" s="4">
        <f>IF($A179&gt;Z$1,0,$B179*(1-Parameters!$B$58)*(1-Parameters!$B$60^('PCF decay matrix'!Z$1-'PCF decay matrix'!$A179)))</f>
        <v>0</v>
      </c>
      <c r="AA179" s="4">
        <f>IF($A179&gt;AA$1,0,$B179*(1-Parameters!$B$58)*(1-Parameters!$B$60^('PCF decay matrix'!AA$1-'PCF decay matrix'!$A179)))</f>
        <v>0</v>
      </c>
      <c r="AB179" s="4">
        <f>IF($A179&gt;AB$1,0,$B179*(1-Parameters!$B$58)*(1-Parameters!$B$60^('PCF decay matrix'!AB$1-'PCF decay matrix'!$A179)))</f>
        <v>0</v>
      </c>
      <c r="AC179" s="4">
        <f>IF($A179&gt;AC$1,0,$B179*(1-Parameters!$B$58)*(1-Parameters!$B$60^('PCF decay matrix'!AC$1-'PCF decay matrix'!$A179)))</f>
        <v>0</v>
      </c>
      <c r="AD179" s="4">
        <f>IF($A179&gt;AD$1,0,$B179*(1-Parameters!$B$58)*(1-Parameters!$B$60^('PCF decay matrix'!AD$1-'PCF decay matrix'!$A179)))</f>
        <v>0</v>
      </c>
      <c r="AE179" s="4">
        <f>IF($A179&gt;AE$1,0,$B179*(1-Parameters!$B$58)*(1-Parameters!$B$60^('PCF decay matrix'!AE$1-'PCF decay matrix'!$A179)))</f>
        <v>0</v>
      </c>
      <c r="AF179" s="4">
        <f>IF($A179&gt;AF$1,0,$B179*(1-Parameters!$B$58)*(1-Parameters!$B$60^('PCF decay matrix'!AF$1-'PCF decay matrix'!$A179)))</f>
        <v>0</v>
      </c>
      <c r="AG179" s="4">
        <f>IF($A179&gt;AG$1,0,$B179*(1-Parameters!$B$58)*(1-Parameters!$B$60^('PCF decay matrix'!AG$1-'PCF decay matrix'!$A179)))</f>
        <v>0</v>
      </c>
      <c r="AH179" s="4">
        <f>IF($A179&gt;AH$1,0,$B179*(1-Parameters!$B$58)*(1-Parameters!$B$60^('PCF decay matrix'!AH$1-'PCF decay matrix'!$A179)))</f>
        <v>0</v>
      </c>
      <c r="AI179" s="4">
        <f>IF($A179&gt;AI$1,0,$B179*(1-Parameters!$B$58)*(1-Parameters!$B$60^('PCF decay matrix'!AI$1-'PCF decay matrix'!$A179)))</f>
        <v>0</v>
      </c>
      <c r="AJ179" s="4">
        <f>IF($A179&gt;AJ$1,0,$B179*(1-Parameters!$B$58)*(1-Parameters!$B$60^('PCF decay matrix'!AJ$1-'PCF decay matrix'!$A179)))</f>
        <v>0</v>
      </c>
      <c r="AK179" s="4">
        <f>IF($A179&gt;AK$1,0,$B179*(1-Parameters!$B$58)*(1-Parameters!$B$60^('PCF decay matrix'!AK$1-'PCF decay matrix'!$A179)))</f>
        <v>0</v>
      </c>
      <c r="AL179" s="4">
        <f>IF($A179&gt;AL$1,0,$B179*(1-Parameters!$B$58)*(1-Parameters!$B$60^('PCF decay matrix'!AL$1-'PCF decay matrix'!$A179)))</f>
        <v>0</v>
      </c>
      <c r="AM179" s="4">
        <f>IF($A179&gt;AM$1,0,$B179*(1-Parameters!$B$58)*(1-Parameters!$B$60^('PCF decay matrix'!AM$1-'PCF decay matrix'!$A179)))</f>
        <v>0</v>
      </c>
      <c r="AN179" s="4">
        <f>IF($A179&gt;AN$1,0,$B179*(1-Parameters!$B$58)*(1-Parameters!$B$60^('PCF decay matrix'!AN$1-'PCF decay matrix'!$A179)))</f>
        <v>0</v>
      </c>
      <c r="AO179" s="4">
        <f>IF($A179&gt;AO$1,0,$B179*(1-Parameters!$B$58)*(1-Parameters!$B$60^('PCF decay matrix'!AO$1-'PCF decay matrix'!$A179)))</f>
        <v>0</v>
      </c>
      <c r="AP179" s="4">
        <f>IF($A179&gt;AP$1,0,$B179*(1-Parameters!$B$58)*(1-Parameters!$B$60^('PCF decay matrix'!AP$1-'PCF decay matrix'!$A179)))</f>
        <v>0</v>
      </c>
      <c r="AQ179" s="4">
        <f>IF($A179&gt;AQ$1,0,$B179*(1-Parameters!$B$58)*(1-Parameters!$B$60^('PCF decay matrix'!AQ$1-'PCF decay matrix'!$A179)))</f>
        <v>0</v>
      </c>
      <c r="AR179" s="4">
        <f>IF($A179&gt;AR$1,0,$B179*(1-Parameters!$B$58)*(1-Parameters!$B$60^('PCF decay matrix'!AR$1-'PCF decay matrix'!$A179)))</f>
        <v>0</v>
      </c>
      <c r="AS179" s="4">
        <f>IF($A179&gt;AS$1,0,$B179*(1-Parameters!$B$58)*(1-Parameters!$B$60^('PCF decay matrix'!AS$1-'PCF decay matrix'!$A179)))</f>
        <v>0</v>
      </c>
      <c r="AT179" s="4">
        <f>IF($A179&gt;AT$1,0,$B179*(1-Parameters!$B$58)*(1-Parameters!$B$60^('PCF decay matrix'!AT$1-'PCF decay matrix'!$A179)))</f>
        <v>0</v>
      </c>
      <c r="AU179" s="4">
        <f>IF($A179&gt;AU$1,0,$B179*(1-Parameters!$B$58)*(1-Parameters!$B$60^('PCF decay matrix'!AU$1-'PCF decay matrix'!$A179)))</f>
        <v>0</v>
      </c>
      <c r="AV179" s="4">
        <f>IF($A179&gt;AV$1,0,$B179*(1-Parameters!$B$58)*(1-Parameters!$B$60^('PCF decay matrix'!AV$1-'PCF decay matrix'!$A179)))</f>
        <v>0</v>
      </c>
      <c r="AW179" s="4">
        <f>IF($A179&gt;AW$1,0,$B179*(1-Parameters!$B$58)*(1-Parameters!$B$60^('PCF decay matrix'!AW$1-'PCF decay matrix'!$A179)))</f>
        <v>0</v>
      </c>
      <c r="AX179" s="4">
        <f>IF($A179&gt;AX$1,0,$B179*(1-Parameters!$B$58)*(1-Parameters!$B$60^('PCF decay matrix'!AX$1-'PCF decay matrix'!$A179)))</f>
        <v>0</v>
      </c>
      <c r="AY179" s="4">
        <f>IF($A179&gt;AY$1,0,$B179*(1-Parameters!$B$58)*(1-Parameters!$B$60^('PCF decay matrix'!AY$1-'PCF decay matrix'!$A179)))</f>
        <v>0</v>
      </c>
      <c r="AZ179" s="4">
        <f>IF($A179&gt;AZ$1,0,$B179*(1-Parameters!$B$58)*(1-Parameters!$B$60^('PCF decay matrix'!AZ$1-'PCF decay matrix'!$A179)))</f>
        <v>0</v>
      </c>
      <c r="BA179" s="4">
        <f>IF($A179&gt;BA$1,0,$B179*(1-Parameters!$B$58)*(1-Parameters!$B$60^('PCF decay matrix'!BA$1-'PCF decay matrix'!$A179)))</f>
        <v>0</v>
      </c>
      <c r="BB179" s="4">
        <f>IF($A179&gt;BB$1,0,$B179*(1-Parameters!$B$58)*(1-Parameters!$B$60^('PCF decay matrix'!BB$1-'PCF decay matrix'!$A179)))</f>
        <v>0</v>
      </c>
      <c r="BC179" s="4">
        <f>IF($A179&gt;BC$1,0,$B179*(1-Parameters!$B$58)*(1-Parameters!$B$60^('PCF decay matrix'!BC$1-'PCF decay matrix'!$A179)))</f>
        <v>0</v>
      </c>
      <c r="BD179" s="4">
        <f>IF($A179&gt;BD$1,0,$B179*(1-Parameters!$B$58)*(1-Parameters!$B$60^('PCF decay matrix'!BD$1-'PCF decay matrix'!$A179)))</f>
        <v>0</v>
      </c>
      <c r="BE179" s="4">
        <f>IF($A179&gt;BE$1,0,$B179*(1-Parameters!$B$58)*(1-Parameters!$B$60^('PCF decay matrix'!BE$1-'PCF decay matrix'!$A179)))</f>
        <v>0</v>
      </c>
      <c r="BF179" s="4">
        <f>IF($A179&gt;BF$1,0,$B179*(1-Parameters!$B$58)*(1-Parameters!$B$60^('PCF decay matrix'!BF$1-'PCF decay matrix'!$A179)))</f>
        <v>0</v>
      </c>
      <c r="BG179" s="4">
        <f>IF($A179&gt;BG$1,0,$B179*(1-Parameters!$B$58)*(1-Parameters!$B$60^('PCF decay matrix'!BG$1-'PCF decay matrix'!$A179)))</f>
        <v>0</v>
      </c>
      <c r="BH179" s="4">
        <f>IF($A179&gt;BH$1,0,$B179*(1-Parameters!$B$58)*(1-Parameters!$B$60^('PCF decay matrix'!BH$1-'PCF decay matrix'!$A179)))</f>
        <v>0</v>
      </c>
      <c r="BI179" s="4">
        <f>IF($A179&gt;BI$1,0,$B179*(1-Parameters!$B$58)*(1-Parameters!$B$60^('PCF decay matrix'!BI$1-'PCF decay matrix'!$A179)))</f>
        <v>0</v>
      </c>
      <c r="BJ179" s="4">
        <f>IF($A179&gt;BJ$1,0,$B179*(1-Parameters!$B$58)*(1-Parameters!$B$60^('PCF decay matrix'!BJ$1-'PCF decay matrix'!$A179)))</f>
        <v>0</v>
      </c>
      <c r="BK179" s="4">
        <f>IF($A179&gt;BK$1,0,$B179*(1-Parameters!$B$58)*(1-Parameters!$B$60^('PCF decay matrix'!BK$1-'PCF decay matrix'!$A179)))</f>
        <v>0</v>
      </c>
      <c r="BL179" s="4">
        <f>IF($A179&gt;BL$1,0,$B179*(1-Parameters!$B$58)*(1-Parameters!$B$60^('PCF decay matrix'!BL$1-'PCF decay matrix'!$A179)))</f>
        <v>0</v>
      </c>
      <c r="BM179" s="4">
        <f>IF($A179&gt;BM$1,0,$B179*(1-Parameters!$B$58)*(1-Parameters!$B$60^('PCF decay matrix'!BM$1-'PCF decay matrix'!$A179)))</f>
        <v>0</v>
      </c>
      <c r="BN179" s="4">
        <f>IF($A179&gt;BN$1,0,$B179*(1-Parameters!$B$58)*(1-Parameters!$B$60^('PCF decay matrix'!BN$1-'PCF decay matrix'!$A179)))</f>
        <v>0</v>
      </c>
      <c r="BO179" s="4">
        <f>IF($A179&gt;BO$1,0,$B179*(1-Parameters!$B$58)*(1-Parameters!$B$60^('PCF decay matrix'!BO$1-'PCF decay matrix'!$A179)))</f>
        <v>0</v>
      </c>
      <c r="BP179" s="4">
        <f>IF($A179&gt;BP$1,0,$B179*(1-Parameters!$B$58)*(1-Parameters!$B$60^('PCF decay matrix'!BP$1-'PCF decay matrix'!$A179)))</f>
        <v>0</v>
      </c>
      <c r="BQ179" s="4">
        <f>IF($A179&gt;BQ$1,0,$B179*(1-Parameters!$B$58)*(1-Parameters!$B$60^('PCF decay matrix'!BQ$1-'PCF decay matrix'!$A179)))</f>
        <v>0</v>
      </c>
      <c r="BR179" s="4">
        <f>IF($A179&gt;BR$1,0,$B179*(1-Parameters!$B$58)*(1-Parameters!$B$60^('PCF decay matrix'!BR$1-'PCF decay matrix'!$A179)))</f>
        <v>0</v>
      </c>
      <c r="BS179" s="4">
        <f>IF($A179&gt;BS$1,0,$B179*(1-Parameters!$B$58)*(1-Parameters!$B$60^('PCF decay matrix'!BS$1-'PCF decay matrix'!$A179)))</f>
        <v>0</v>
      </c>
      <c r="BT179" s="4">
        <f>IF($A179&gt;BT$1,0,$B179*(1-Parameters!$B$58)*(1-Parameters!$B$60^('PCF decay matrix'!BT$1-'PCF decay matrix'!$A179)))</f>
        <v>0</v>
      </c>
      <c r="BU179" s="4">
        <f>IF($A179&gt;BU$1,0,$B179*(1-Parameters!$B$58)*(1-Parameters!$B$60^('PCF decay matrix'!BU$1-'PCF decay matrix'!$A179)))</f>
        <v>0</v>
      </c>
      <c r="BV179" s="4">
        <f>IF($A179&gt;BV$1,0,$B179*(1-Parameters!$B$58)*(1-Parameters!$B$60^('PCF decay matrix'!BV$1-'PCF decay matrix'!$A179)))</f>
        <v>0</v>
      </c>
      <c r="BW179" s="4">
        <f>IF($A179&gt;BW$1,0,$B179*(1-Parameters!$B$58)*(1-Parameters!$B$60^('PCF decay matrix'!BW$1-'PCF decay matrix'!$A179)))</f>
        <v>0</v>
      </c>
      <c r="BX179" s="4">
        <f>IF($A179&gt;BX$1,0,$B179*(1-Parameters!$B$58)*(1-Parameters!$B$60^('PCF decay matrix'!BX$1-'PCF decay matrix'!$A179)))</f>
        <v>0</v>
      </c>
      <c r="BY179" s="4">
        <f>IF($A179&gt;BY$1,0,$B179*(1-Parameters!$B$58)*(1-Parameters!$B$60^('PCF decay matrix'!BY$1-'PCF decay matrix'!$A179)))</f>
        <v>0</v>
      </c>
      <c r="BZ179" s="4">
        <f>IF($A179&gt;BZ$1,0,$B179*(1-Parameters!$B$58)*(1-Parameters!$B$60^('PCF decay matrix'!BZ$1-'PCF decay matrix'!$A179)))</f>
        <v>0</v>
      </c>
      <c r="CA179" s="4">
        <f>IF($A179&gt;CA$1,0,$B179*(1-Parameters!$B$58)*(1-Parameters!$B$60^('PCF decay matrix'!CA$1-'PCF decay matrix'!$A179)))</f>
        <v>0</v>
      </c>
      <c r="CB179" s="4">
        <f>IF($A179&gt;CB$1,0,$B179*(1-Parameters!$B$58)*(1-Parameters!$B$60^('PCF decay matrix'!CB$1-'PCF decay matrix'!$A179)))</f>
        <v>0</v>
      </c>
      <c r="CC179" s="4">
        <f>IF($A179&gt;CC$1,0,$B179*(1-Parameters!$B$58)*(1-Parameters!$B$60^('PCF decay matrix'!CC$1-'PCF decay matrix'!$A179)))</f>
        <v>0</v>
      </c>
      <c r="CD179" s="4">
        <f>IF($A179&gt;CD$1,0,$B179*(1-Parameters!$B$58)*(1-Parameters!$B$60^('PCF decay matrix'!CD$1-'PCF decay matrix'!$A179)))</f>
        <v>0</v>
      </c>
      <c r="CE179" s="4">
        <f>IF($A179&gt;CE$1,0,$B179*(1-Parameters!$B$58)*(1-Parameters!$B$60^('PCF decay matrix'!CE$1-'PCF decay matrix'!$A179)))</f>
        <v>0</v>
      </c>
      <c r="CF179" s="4">
        <f>IF($A179&gt;CF$1,0,$B179*(1-Parameters!$B$58)*(1-Parameters!$B$60^('PCF decay matrix'!CF$1-'PCF decay matrix'!$A179)))</f>
        <v>0</v>
      </c>
      <c r="CG179" s="4">
        <f>IF($A179&gt;CG$1,0,$B179*(1-Parameters!$B$58)*(1-Parameters!$B$60^('PCF decay matrix'!CG$1-'PCF decay matrix'!$A179)))</f>
        <v>0</v>
      </c>
      <c r="CH179" s="4">
        <f>IF($A179&gt;CH$1,0,$B179*(1-Parameters!$B$58)*(1-Parameters!$B$60^('PCF decay matrix'!CH$1-'PCF decay matrix'!$A179)))</f>
        <v>0</v>
      </c>
      <c r="CI179" s="4">
        <f>IF($A179&gt;CI$1,0,$B179*(1-Parameters!$B$58)*(1-Parameters!$B$60^('PCF decay matrix'!CI$1-'PCF decay matrix'!$A179)))</f>
        <v>0</v>
      </c>
      <c r="CJ179" s="4">
        <f>IF($A179&gt;CJ$1,0,$B179*(1-Parameters!$B$58)*(1-Parameters!$B$60^('PCF decay matrix'!CJ$1-'PCF decay matrix'!$A179)))</f>
        <v>0</v>
      </c>
      <c r="CK179" s="4">
        <f>IF($A179&gt;CK$1,0,$B179*(1-Parameters!$B$58)*(1-Parameters!$B$60^('PCF decay matrix'!CK$1-'PCF decay matrix'!$A179)))</f>
        <v>0</v>
      </c>
      <c r="CL179" s="4">
        <f>IF($A179&gt;CL$1,0,$B179*(1-Parameters!$B$58)*(1-Parameters!$B$60^('PCF decay matrix'!CL$1-'PCF decay matrix'!$A179)))</f>
        <v>0</v>
      </c>
      <c r="CM179" s="4">
        <f>IF($A179&gt;CM$1,0,$B179*(1-Parameters!$B$58)*(1-Parameters!$B$60^('PCF decay matrix'!CM$1-'PCF decay matrix'!$A179)))</f>
        <v>0</v>
      </c>
      <c r="CN179" s="4">
        <f>IF($A179&gt;CN$1,0,$B179*(1-Parameters!$B$58)*(1-Parameters!$B$60^('PCF decay matrix'!CN$1-'PCF decay matrix'!$A179)))</f>
        <v>0</v>
      </c>
      <c r="CO179" s="4">
        <f>IF($A179&gt;CO$1,0,$B179*(1-Parameters!$B$58)*(1-Parameters!$B$60^('PCF decay matrix'!CO$1-'PCF decay matrix'!$A179)))</f>
        <v>0</v>
      </c>
      <c r="CP179" s="4">
        <f>IF($A179&gt;CP$1,0,$B179*(1-Parameters!$B$58)*(1-Parameters!$B$60^('PCF decay matrix'!CP$1-'PCF decay matrix'!$A179)))</f>
        <v>0</v>
      </c>
      <c r="CQ179" s="4">
        <f>IF($A179&gt;CQ$1,0,$B179*(1-Parameters!$B$58)*(1-Parameters!$B$60^('PCF decay matrix'!CQ$1-'PCF decay matrix'!$A179)))</f>
        <v>0</v>
      </c>
      <c r="CR179" s="4">
        <f>IF($A179&gt;CR$1,0,$B179*(1-Parameters!$B$58)*(1-Parameters!$B$60^('PCF decay matrix'!CR$1-'PCF decay matrix'!$A179)))</f>
        <v>0</v>
      </c>
      <c r="CS179" s="4">
        <f>IF($A179&gt;CS$1,0,$B179*(1-Parameters!$B$58)*(1-Parameters!$B$60^('PCF decay matrix'!CS$1-'PCF decay matrix'!$A179)))</f>
        <v>0</v>
      </c>
      <c r="CT179" s="4">
        <f>IF($A179&gt;CT$1,0,$B179*(1-Parameters!$B$58)*(1-Parameters!$B$60^('PCF decay matrix'!CT$1-'PCF decay matrix'!$A179)))</f>
        <v>0</v>
      </c>
      <c r="CU179" s="4">
        <f>IF($A179&gt;CU$1,0,$B179*(1-Parameters!$B$58)*(1-Parameters!$B$60^('PCF decay matrix'!CU$1-'PCF decay matrix'!$A179)))</f>
        <v>0</v>
      </c>
      <c r="CV179" s="4">
        <f>IF($A179&gt;CV$1,0,$B179*(1-Parameters!$B$58)*(1-Parameters!$B$60^('PCF decay matrix'!CV$1-'PCF decay matrix'!$A179)))</f>
        <v>0</v>
      </c>
      <c r="CW179" s="4">
        <f>IF($A179&gt;CW$1,0,$B179*(1-Parameters!$B$58)*(1-Parameters!$B$60^('PCF decay matrix'!CW$1-'PCF decay matrix'!$A179)))</f>
        <v>0</v>
      </c>
      <c r="CX179" s="4">
        <f>IF($A179&gt;CX$1,0,$B179*(1-Parameters!$B$58)*(1-Parameters!$B$60^('PCF decay matrix'!CX$1-'PCF decay matrix'!$A179)))</f>
        <v>0</v>
      </c>
      <c r="CY179" s="4">
        <f>IF($A179&gt;CY$1,0,$B179*(1-Parameters!$B$58)*(1-Parameters!$B$60^('PCF decay matrix'!CY$1-'PCF decay matrix'!$A179)))</f>
        <v>0</v>
      </c>
      <c r="CZ179" s="4">
        <f>IF($A179&gt;CZ$1,0,$B179*(1-Parameters!$B$58)*(1-Parameters!$B$60^('PCF decay matrix'!CZ$1-'PCF decay matrix'!$A179)))</f>
        <v>0</v>
      </c>
      <c r="DA179" s="4">
        <f>IF($A179&gt;DA$1,0,$B179*(1-Parameters!$B$58)*(1-Parameters!$B$60^('PCF decay matrix'!DA$1-'PCF decay matrix'!$A179)))</f>
        <v>0</v>
      </c>
      <c r="DB179" s="4">
        <f>IF($A179&gt;DB$1,0,$B179*(1-Parameters!$B$58)*(1-Parameters!$B$60^('PCF decay matrix'!DB$1-'PCF decay matrix'!$A179)))</f>
        <v>0</v>
      </c>
      <c r="DC179" s="4">
        <f>IF($A179&gt;DC$1,0,$B179*(1-Parameters!$B$58)*(1-Parameters!$B$60^('PCF decay matrix'!DC$1-'PCF decay matrix'!$A179)))</f>
        <v>0</v>
      </c>
      <c r="DD179" s="4">
        <f>IF($A179&gt;DD$1,0,$B179*(1-Parameters!$B$58)*(1-Parameters!$B$60^('PCF decay matrix'!DD$1-'PCF decay matrix'!$A179)))</f>
        <v>0</v>
      </c>
      <c r="DE179" s="4">
        <f>IF($A179&gt;DE$1,0,$B179*(1-Parameters!$B$58)*(1-Parameters!$B$60^('PCF decay matrix'!DE$1-'PCF decay matrix'!$A179)))</f>
        <v>0</v>
      </c>
      <c r="DF179" s="4">
        <f>IF($A179&gt;DF$1,0,$B179*(1-Parameters!$B$58)*(1-Parameters!$B$60^('PCF decay matrix'!DF$1-'PCF decay matrix'!$A179)))</f>
        <v>0</v>
      </c>
      <c r="DG179" s="4">
        <f>IF($A179&gt;DG$1,0,$B179*(1-Parameters!$B$58)*(1-Parameters!$B$60^('PCF decay matrix'!DG$1-'PCF decay matrix'!$A179)))</f>
        <v>0</v>
      </c>
      <c r="DH179" s="4">
        <f>IF($A179&gt;DH$1,0,$B179*(1-Parameters!$B$58)*(1-Parameters!$B$60^('PCF decay matrix'!DH$1-'PCF decay matrix'!$A179)))</f>
        <v>0</v>
      </c>
      <c r="DI179" s="4">
        <f>IF($A179&gt;DI$1,0,$B179*(1-Parameters!$B$58)*(1-Parameters!$B$60^('PCF decay matrix'!DI$1-'PCF decay matrix'!$A179)))</f>
        <v>0</v>
      </c>
      <c r="DJ179" s="4">
        <f>IF($A179&gt;DJ$1,0,$B179*(1-Parameters!$B$58)*(1-Parameters!$B$60^('PCF decay matrix'!DJ$1-'PCF decay matrix'!$A179)))</f>
        <v>0</v>
      </c>
      <c r="DK179" s="4">
        <f>IF($A179&gt;DK$1,0,$B179*(1-Parameters!$B$58)*(1-Parameters!$B$60^('PCF decay matrix'!DK$1-'PCF decay matrix'!$A179)))</f>
        <v>0</v>
      </c>
      <c r="DL179" s="4">
        <f>IF($A179&gt;DL$1,0,$B179*(1-Parameters!$B$58)*(1-Parameters!$B$60^('PCF decay matrix'!DL$1-'PCF decay matrix'!$A179)))</f>
        <v>0</v>
      </c>
      <c r="DM179" s="4">
        <f>IF($A179&gt;DM$1,0,$B179*(1-Parameters!$B$58)*(1-Parameters!$B$60^('PCF decay matrix'!DM$1-'PCF decay matrix'!$A179)))</f>
        <v>0</v>
      </c>
      <c r="DN179" s="4">
        <f>IF($A179&gt;DN$1,0,$B179*(1-Parameters!$B$58)*(1-Parameters!$B$60^('PCF decay matrix'!DN$1-'PCF decay matrix'!$A179)))</f>
        <v>0</v>
      </c>
      <c r="DO179" s="4">
        <f>IF($A179&gt;DO$1,0,$B179*(1-Parameters!$B$58)*(1-Parameters!$B$60^('PCF decay matrix'!DO$1-'PCF decay matrix'!$A179)))</f>
        <v>0</v>
      </c>
      <c r="DP179" s="4">
        <f>IF($A179&gt;DP$1,0,$B179*(1-Parameters!$B$58)*(1-Parameters!$B$60^('PCF decay matrix'!DP$1-'PCF decay matrix'!$A179)))</f>
        <v>0</v>
      </c>
      <c r="DQ179" s="4">
        <f>IF($A179&gt;DQ$1,0,$B179*(1-Parameters!$B$58)*(1-Parameters!$B$60^('PCF decay matrix'!DQ$1-'PCF decay matrix'!$A179)))</f>
        <v>0</v>
      </c>
      <c r="DR179" s="4">
        <f>IF($A179&gt;DR$1,0,$B179*(1-Parameters!$B$58)*(1-Parameters!$B$60^('PCF decay matrix'!DR$1-'PCF decay matrix'!$A179)))</f>
        <v>0</v>
      </c>
      <c r="DS179" s="4">
        <f>IF($A179&gt;DS$1,0,$B179*(1-Parameters!$B$58)*(1-Parameters!$B$60^('PCF decay matrix'!DS$1-'PCF decay matrix'!$A179)))</f>
        <v>0</v>
      </c>
      <c r="DT179" s="4">
        <f>IF($A179&gt;DT$1,0,$B179*(1-Parameters!$B$58)*(1-Parameters!$B$60^('PCF decay matrix'!DT$1-'PCF decay matrix'!$A179)))</f>
        <v>0</v>
      </c>
      <c r="DU179" s="4">
        <f>IF($A179&gt;DU$1,0,$B179*(1-Parameters!$B$58)*(1-Parameters!$B$60^('PCF decay matrix'!DU$1-'PCF decay matrix'!$A179)))</f>
        <v>0</v>
      </c>
      <c r="DV179" s="4">
        <f>IF($A179&gt;DV$1,0,$B179*(1-Parameters!$B$58)*(1-Parameters!$B$60^('PCF decay matrix'!DV$1-'PCF decay matrix'!$A179)))</f>
        <v>0</v>
      </c>
      <c r="DW179" s="4">
        <f>IF($A179&gt;DW$1,0,$B179*(1-Parameters!$B$58)*(1-Parameters!$B$60^('PCF decay matrix'!DW$1-'PCF decay matrix'!$A179)))</f>
        <v>0</v>
      </c>
      <c r="DX179" s="4">
        <f>IF($A179&gt;DX$1,0,$B179*(1-Parameters!$B$58)*(1-Parameters!$B$60^('PCF decay matrix'!DX$1-'PCF decay matrix'!$A179)))</f>
        <v>0</v>
      </c>
      <c r="DY179" s="4">
        <f>IF($A179&gt;DY$1,0,$B179*(1-Parameters!$B$58)*(1-Parameters!$B$60^('PCF decay matrix'!DY$1-'PCF decay matrix'!$A179)))</f>
        <v>0</v>
      </c>
      <c r="DZ179" s="4">
        <f>IF($A179&gt;DZ$1,0,$B179*(1-Parameters!$B$58)*(1-Parameters!$B$60^('PCF decay matrix'!DZ$1-'PCF decay matrix'!$A179)))</f>
        <v>0</v>
      </c>
      <c r="EA179" s="4">
        <f>IF($A179&gt;EA$1,0,$B179*(1-Parameters!$B$58)*(1-Parameters!$B$60^('PCF decay matrix'!EA$1-'PCF decay matrix'!$A179)))</f>
        <v>0</v>
      </c>
      <c r="EB179" s="4">
        <f>IF($A179&gt;EB$1,0,$B179*(1-Parameters!$B$58)*(1-Parameters!$B$60^('PCF decay matrix'!EB$1-'PCF decay matrix'!$A179)))</f>
        <v>0</v>
      </c>
      <c r="EC179" s="4">
        <f>IF($A179&gt;EC$1,0,$B179*(1-Parameters!$B$58)*(1-Parameters!$B$60^('PCF decay matrix'!EC$1-'PCF decay matrix'!$A179)))</f>
        <v>0</v>
      </c>
      <c r="ED179" s="4">
        <f>IF($A179&gt;ED$1,0,$B179*(1-Parameters!$B$58)*(1-Parameters!$B$60^('PCF decay matrix'!ED$1-'PCF decay matrix'!$A179)))</f>
        <v>0</v>
      </c>
      <c r="EE179" s="4">
        <f>IF($A179&gt;EE$1,0,$B179*(1-Parameters!$B$58)*(1-Parameters!$B$60^('PCF decay matrix'!EE$1-'PCF decay matrix'!$A179)))</f>
        <v>0</v>
      </c>
      <c r="EF179" s="4">
        <f>IF($A179&gt;EF$1,0,$B179*(1-Parameters!$B$58)*(1-Parameters!$B$60^('PCF decay matrix'!EF$1-'PCF decay matrix'!$A179)))</f>
        <v>0</v>
      </c>
      <c r="EG179" s="4">
        <f>IF($A179&gt;EG$1,0,$B179*(1-Parameters!$B$58)*(1-Parameters!$B$60^('PCF decay matrix'!EG$1-'PCF decay matrix'!$A179)))</f>
        <v>0</v>
      </c>
      <c r="EH179" s="4">
        <f>IF($A179&gt;EH$1,0,$B179*(1-Parameters!$B$58)*(1-Parameters!$B$60^('PCF decay matrix'!EH$1-'PCF decay matrix'!$A179)))</f>
        <v>0</v>
      </c>
      <c r="EI179" s="4">
        <f>IF($A179&gt;EI$1,0,$B179*(1-Parameters!$B$58)*(1-Parameters!$B$60^('PCF decay matrix'!EI$1-'PCF decay matrix'!$A179)))</f>
        <v>0</v>
      </c>
      <c r="EJ179" s="4">
        <f>IF($A179&gt;EJ$1,0,$B179*(1-Parameters!$B$58)*(1-Parameters!$B$60^('PCF decay matrix'!EJ$1-'PCF decay matrix'!$A179)))</f>
        <v>0</v>
      </c>
      <c r="EK179" s="4">
        <f>IF($A179&gt;EK$1,0,$B179*(1-Parameters!$B$58)*(1-Parameters!$B$60^('PCF decay matrix'!EK$1-'PCF decay matrix'!$A179)))</f>
        <v>0</v>
      </c>
      <c r="EL179" s="4">
        <f>IF($A179&gt;EL$1,0,$B179*(1-Parameters!$B$58)*(1-Parameters!$B$60^('PCF decay matrix'!EL$1-'PCF decay matrix'!$A179)))</f>
        <v>0</v>
      </c>
      <c r="EM179" s="4">
        <f>IF($A179&gt;EM$1,0,$B179*(1-Parameters!$B$58)*(1-Parameters!$B$60^('PCF decay matrix'!EM$1-'PCF decay matrix'!$A179)))</f>
        <v>0</v>
      </c>
      <c r="EN179" s="4">
        <f>IF($A179&gt;EN$1,0,$B179*(1-Parameters!$B$58)*(1-Parameters!$B$60^('PCF decay matrix'!EN$1-'PCF decay matrix'!$A179)))</f>
        <v>0</v>
      </c>
      <c r="EO179" s="4">
        <f>IF($A179&gt;EO$1,0,$B179*(1-Parameters!$B$58)*(1-Parameters!$B$60^('PCF decay matrix'!EO$1-'PCF decay matrix'!$A179)))</f>
        <v>0</v>
      </c>
      <c r="EP179" s="4">
        <f>IF($A179&gt;EP$1,0,$B179*(1-Parameters!$B$58)*(1-Parameters!$B$60^('PCF decay matrix'!EP$1-'PCF decay matrix'!$A179)))</f>
        <v>0</v>
      </c>
      <c r="EQ179" s="4">
        <f>IF($A179&gt;EQ$1,0,$B179*(1-Parameters!$B$58)*(1-Parameters!$B$60^('PCF decay matrix'!EQ$1-'PCF decay matrix'!$A179)))</f>
        <v>0</v>
      </c>
      <c r="ER179" s="4">
        <f>IF($A179&gt;ER$1,0,$B179*(1-Parameters!$B$58)*(1-Parameters!$B$60^('PCF decay matrix'!ER$1-'PCF decay matrix'!$A179)))</f>
        <v>0</v>
      </c>
      <c r="ES179" s="4">
        <f>IF($A179&gt;ES$1,0,$B179*(1-Parameters!$B$58)*(1-Parameters!$B$60^('PCF decay matrix'!ES$1-'PCF decay matrix'!$A179)))</f>
        <v>0</v>
      </c>
      <c r="ET179" s="4">
        <f>IF($A179&gt;ET$1,0,$B179*(1-Parameters!$B$58)*(1-Parameters!$B$60^('PCF decay matrix'!ET$1-'PCF decay matrix'!$A179)))</f>
        <v>0</v>
      </c>
      <c r="EU179" s="4">
        <f>IF($A179&gt;EU$1,0,$B179*(1-Parameters!$B$58)*(1-Parameters!$B$60^('PCF decay matrix'!EU$1-'PCF decay matrix'!$A179)))</f>
        <v>0</v>
      </c>
      <c r="EV179" s="4">
        <f>IF($A179&gt;EV$1,0,$B179*(1-Parameters!$B$58)*(1-Parameters!$B$60^('PCF decay matrix'!EV$1-'PCF decay matrix'!$A179)))</f>
        <v>0</v>
      </c>
      <c r="EW179" s="4">
        <f>IF($A179&gt;EW$1,0,$B179*(1-Parameters!$B$58)*(1-Parameters!$B$60^('PCF decay matrix'!EW$1-'PCF decay matrix'!$A179)))</f>
        <v>0</v>
      </c>
      <c r="EX179" s="4">
        <f>IF($A179&gt;EX$1,0,$B179*(1-Parameters!$B$58)*(1-Parameters!$B$60^('PCF decay matrix'!EX$1-'PCF decay matrix'!$A179)))</f>
        <v>0</v>
      </c>
      <c r="EY179" s="4">
        <f>IF($A179&gt;EY$1,0,$B179*(1-Parameters!$B$58)*(1-Parameters!$B$60^('PCF decay matrix'!EY$1-'PCF decay matrix'!$A179)))</f>
        <v>0</v>
      </c>
      <c r="EZ179" s="4">
        <f>IF($A179&gt;EZ$1,0,$B179*(1-Parameters!$B$58)*(1-Parameters!$B$60^('PCF decay matrix'!EZ$1-'PCF decay matrix'!$A179)))</f>
        <v>0</v>
      </c>
      <c r="FA179" s="4">
        <f>IF($A179&gt;FA$1,0,$B179*(1-Parameters!$B$58)*(1-Parameters!$B$60^('PCF decay matrix'!FA$1-'PCF decay matrix'!$A179)))</f>
        <v>0</v>
      </c>
      <c r="FB179" s="4">
        <f>IF($A179&gt;FB$1,0,$B179*(1-Parameters!$B$58)*(1-Parameters!$B$60^('PCF decay matrix'!FB$1-'PCF decay matrix'!$A179)))</f>
        <v>0</v>
      </c>
      <c r="FC179" s="4">
        <f>IF($A179&gt;FC$1,0,$B179*(1-Parameters!$B$58)*(1-Parameters!$B$60^('PCF decay matrix'!FC$1-'PCF decay matrix'!$A179)))</f>
        <v>0</v>
      </c>
      <c r="FD179" s="4">
        <f>IF($A179&gt;FD$1,0,$B179*(1-Parameters!$B$58)*(1-Parameters!$B$60^('PCF decay matrix'!FD$1-'PCF decay matrix'!$A179)))</f>
        <v>0</v>
      </c>
      <c r="FE179" s="4">
        <f>IF($A179&gt;FE$1,0,$B179*(1-Parameters!$B$58)*(1-Parameters!$B$60^('PCF decay matrix'!FE$1-'PCF decay matrix'!$A179)))</f>
        <v>0</v>
      </c>
      <c r="FF179" s="4">
        <f>IF($A179&gt;FF$1,0,$B179*(1-Parameters!$B$58)*(1-Parameters!$B$60^('PCF decay matrix'!FF$1-'PCF decay matrix'!$A179)))</f>
        <v>0</v>
      </c>
      <c r="FG179" s="4">
        <f>IF($A179&gt;FG$1,0,$B179*(1-Parameters!$B$58)*(1-Parameters!$B$60^('PCF decay matrix'!FG$1-'PCF decay matrix'!$A179)))</f>
        <v>0</v>
      </c>
      <c r="FH179" s="4">
        <f>IF($A179&gt;FH$1,0,$B179*(1-Parameters!$B$58)*(1-Parameters!$B$60^('PCF decay matrix'!FH$1-'PCF decay matrix'!$A179)))</f>
        <v>0</v>
      </c>
      <c r="FI179" s="4">
        <f>IF($A179&gt;FI$1,0,$B179*(1-Parameters!$B$58)*(1-Parameters!$B$60^('PCF decay matrix'!FI$1-'PCF decay matrix'!$A179)))</f>
        <v>0</v>
      </c>
      <c r="FJ179" s="4">
        <f>IF($A179&gt;FJ$1,0,$B179*(1-Parameters!$B$58)*(1-Parameters!$B$60^('PCF decay matrix'!FJ$1-'PCF decay matrix'!$A179)))</f>
        <v>0</v>
      </c>
      <c r="FK179" s="4">
        <f>IF($A179&gt;FK$1,0,$B179*(1-Parameters!$B$58)*(1-Parameters!$B$60^('PCF decay matrix'!FK$1-'PCF decay matrix'!$A179)))</f>
        <v>0</v>
      </c>
      <c r="FL179" s="4">
        <f>IF($A179&gt;FL$1,0,$B179*(1-Parameters!$B$58)*(1-Parameters!$B$60^('PCF decay matrix'!FL$1-'PCF decay matrix'!$A179)))</f>
        <v>0</v>
      </c>
      <c r="FM179" s="4">
        <f>IF($A179&gt;FM$1,0,$B179*(1-Parameters!$B$58)*(1-Parameters!$B$60^('PCF decay matrix'!FM$1-'PCF decay matrix'!$A179)))</f>
        <v>0</v>
      </c>
      <c r="FN179" s="4">
        <f>IF($A179&gt;FN$1,0,$B179*(1-Parameters!$B$58)*(1-Parameters!$B$60^('PCF decay matrix'!FN$1-'PCF decay matrix'!$A179)))</f>
        <v>0</v>
      </c>
      <c r="FO179" s="4">
        <f>IF($A179&gt;FO$1,0,$B179*(1-Parameters!$B$58)*(1-Parameters!$B$60^('PCF decay matrix'!FO$1-'PCF decay matrix'!$A179)))</f>
        <v>0</v>
      </c>
      <c r="FP179" s="4">
        <f>IF($A179&gt;FP$1,0,$B179*(1-Parameters!$B$58)*(1-Parameters!$B$60^('PCF decay matrix'!FP$1-'PCF decay matrix'!$A179)))</f>
        <v>0</v>
      </c>
      <c r="FQ179" s="4">
        <f>IF($A179&gt;FQ$1,0,$B179*(1-Parameters!$B$58)*(1-Parameters!$B$60^('PCF decay matrix'!FQ$1-'PCF decay matrix'!$A179)))</f>
        <v>0</v>
      </c>
      <c r="FR179" s="4">
        <f>IF($A179&gt;FR$1,0,$B179*(1-Parameters!$B$58)*(1-Parameters!$B$60^('PCF decay matrix'!FR$1-'PCF decay matrix'!$A179)))</f>
        <v>0</v>
      </c>
      <c r="FS179" s="4">
        <f>IF($A179&gt;FS$1,0,$B179*(1-Parameters!$B$58)*(1-Parameters!$B$60^('PCF decay matrix'!FS$1-'PCF decay matrix'!$A179)))</f>
        <v>0</v>
      </c>
      <c r="FT179" s="4">
        <f>IF($A179&gt;FT$1,0,$B179*(1-Parameters!$B$58)*(1-Parameters!$B$60^('PCF decay matrix'!FT$1-'PCF decay matrix'!$A179)))</f>
        <v>0</v>
      </c>
      <c r="FU179" s="4">
        <f>IF($A179&gt;FU$1,0,$B179*(1-Parameters!$B$58)*(1-Parameters!$B$60^('PCF decay matrix'!FU$1-'PCF decay matrix'!$A179)))</f>
        <v>0</v>
      </c>
      <c r="FV179" s="4">
        <f>IF($A179&gt;FV$1,0,$B179*(1-Parameters!$B$58)*(1-Parameters!$B$60^('PCF decay matrix'!FV$1-'PCF decay matrix'!$A179)))</f>
        <v>0</v>
      </c>
      <c r="FW179" s="4">
        <f>IF($A179&gt;FW$1,0,$B179*(1-Parameters!$B$58)*(1-Parameters!$B$60^('PCF decay matrix'!FW$1-'PCF decay matrix'!$A179)))</f>
        <v>0</v>
      </c>
      <c r="FX179" s="4" t="e">
        <f ca="1">IF($A179&gt;FX$1,0,$B179*(1-Parameters!$B$58)*(1-Parameters!$B$60^('PCF decay matrix'!FX$1-'PCF decay matrix'!$A179)))</f>
        <v>#VALUE!</v>
      </c>
      <c r="FY179" s="4" t="e">
        <f ca="1">IF($A179&gt;FY$1,0,$B179*(1-Parameters!$B$58)*(1-Parameters!$B$60^('PCF decay matrix'!FY$1-'PCF decay matrix'!$A179)))</f>
        <v>#VALUE!</v>
      </c>
      <c r="FZ179" s="4" t="e">
        <f ca="1">IF($A179&gt;FZ$1,0,$B179*(1-Parameters!$B$58)*(1-Parameters!$B$60^('PCF decay matrix'!FZ$1-'PCF decay matrix'!$A179)))</f>
        <v>#VALUE!</v>
      </c>
      <c r="GA179" s="4" t="e">
        <f ca="1">IF($A179&gt;GA$1,0,$B179*(1-Parameters!$B$58)*(1-Parameters!$B$60^('PCF decay matrix'!GA$1-'PCF decay matrix'!$A179)))</f>
        <v>#VALUE!</v>
      </c>
      <c r="GB179" s="4" t="e">
        <f ca="1">IF($A179&gt;GB$1,0,$B179*(1-Parameters!$B$58)*(1-Parameters!$B$60^('PCF decay matrix'!GB$1-'PCF decay matrix'!$A179)))</f>
        <v>#VALUE!</v>
      </c>
      <c r="GC179" s="4" t="e">
        <f ca="1">IF($A179&gt;GC$1,0,$B179*(1-Parameters!$B$58)*(1-Parameters!$B$60^('PCF decay matrix'!GC$1-'PCF decay matrix'!$A179)))</f>
        <v>#VALUE!</v>
      </c>
      <c r="GD179" s="4" t="e">
        <f ca="1">IF($A179&gt;GD$1,0,$B179*(1-Parameters!$B$58)*(1-Parameters!$B$60^('PCF decay matrix'!GD$1-'PCF decay matrix'!$A179)))</f>
        <v>#VALUE!</v>
      </c>
      <c r="GE179" s="4" t="e">
        <f ca="1">IF($A179&gt;GE$1,0,$B179*(1-Parameters!$B$58)*(1-Parameters!$B$60^('PCF decay matrix'!GE$1-'PCF decay matrix'!$A179)))</f>
        <v>#VALUE!</v>
      </c>
      <c r="GF179" s="4" t="e">
        <f ca="1">IF($A179&gt;GF$1,0,$B179*(1-Parameters!$B$58)*(1-Parameters!$B$60^('PCF decay matrix'!GF$1-'PCF decay matrix'!$A179)))</f>
        <v>#VALUE!</v>
      </c>
      <c r="GG179" s="4" t="e">
        <f ca="1">IF($A179&gt;GG$1,0,$B179*(1-Parameters!$B$58)*(1-Parameters!$B$60^('PCF decay matrix'!GG$1-'PCF decay matrix'!$A179)))</f>
        <v>#VALUE!</v>
      </c>
      <c r="GH179" s="4" t="e">
        <f ca="1">IF($A179&gt;GH$1,0,$B179*(1-Parameters!$B$58)*(1-Parameters!$B$60^('PCF decay matrix'!GH$1-'PCF decay matrix'!$A179)))</f>
        <v>#VALUE!</v>
      </c>
      <c r="GI179" s="4" t="e">
        <f ca="1">IF($A179&gt;GI$1,0,$B179*(1-Parameters!$B$58)*(1-Parameters!$B$60^('PCF decay matrix'!GI$1-'PCF decay matrix'!$A179)))</f>
        <v>#VALUE!</v>
      </c>
      <c r="GJ179" s="4" t="e">
        <f ca="1">IF($A179&gt;GJ$1,0,$B179*(1-Parameters!$B$58)*(1-Parameters!$B$60^('PCF decay matrix'!GJ$1-'PCF decay matrix'!$A179)))</f>
        <v>#VALUE!</v>
      </c>
      <c r="GK179" s="4" t="e">
        <f ca="1">IF($A179&gt;GK$1,0,$B179*(1-Parameters!$B$58)*(1-Parameters!$B$60^('PCF decay matrix'!GK$1-'PCF decay matrix'!$A179)))</f>
        <v>#VALUE!</v>
      </c>
    </row>
    <row r="180" spans="1:193" s="4" customFormat="1" x14ac:dyDescent="0.45">
      <c r="A180" s="4">
        <v>2188</v>
      </c>
      <c r="B180" s="20" t="e">
        <f ca="1">'PCF model'!D180</f>
        <v>#VALUE!</v>
      </c>
      <c r="C180" s="4">
        <f>IF($A180&gt;C$1,0,$B180*(1-Parameters!$B$58)*(1-Parameters!$B$60^('PCF decay matrix'!C$1-'PCF decay matrix'!$A180)))</f>
        <v>0</v>
      </c>
      <c r="D180" s="4">
        <f>IF($A180&gt;D$1,0,$B180*(1-Parameters!$B$58)*(1-Parameters!$B$60^('PCF decay matrix'!D$1-'PCF decay matrix'!$A180)))</f>
        <v>0</v>
      </c>
      <c r="E180" s="4">
        <f>IF($A180&gt;E$1,0,$B180*(1-Parameters!$B$58)*(1-Parameters!$B$60^('PCF decay matrix'!E$1-'PCF decay matrix'!$A180)))</f>
        <v>0</v>
      </c>
      <c r="F180" s="4">
        <f>IF($A180&gt;F$1,0,$B180*(1-Parameters!$B$58)*(1-Parameters!$B$60^('PCF decay matrix'!F$1-'PCF decay matrix'!$A180)))</f>
        <v>0</v>
      </c>
      <c r="G180" s="4">
        <f>IF($A180&gt;G$1,0,$B180*(1-Parameters!$B$58)*(1-Parameters!$B$60^('PCF decay matrix'!G$1-'PCF decay matrix'!$A180)))</f>
        <v>0</v>
      </c>
      <c r="H180" s="4">
        <f>IF($A180&gt;H$1,0,$B180*(1-Parameters!$B$58)*(1-Parameters!$B$60^('PCF decay matrix'!H$1-'PCF decay matrix'!$A180)))</f>
        <v>0</v>
      </c>
      <c r="I180" s="4">
        <f>IF($A180&gt;I$1,0,$B180*(1-Parameters!$B$58)*(1-Parameters!$B$60^('PCF decay matrix'!I$1-'PCF decay matrix'!$A180)))</f>
        <v>0</v>
      </c>
      <c r="J180" s="4">
        <f>IF($A180&gt;J$1,0,$B180*(1-Parameters!$B$58)*(1-Parameters!$B$60^('PCF decay matrix'!J$1-'PCF decay matrix'!$A180)))</f>
        <v>0</v>
      </c>
      <c r="K180" s="4">
        <f>IF($A180&gt;K$1,0,$B180*(1-Parameters!$B$58)*(1-Parameters!$B$60^('PCF decay matrix'!K$1-'PCF decay matrix'!$A180)))</f>
        <v>0</v>
      </c>
      <c r="L180" s="4">
        <f>IF($A180&gt;L$1,0,$B180*(1-Parameters!$B$58)*(1-Parameters!$B$60^('PCF decay matrix'!L$1-'PCF decay matrix'!$A180)))</f>
        <v>0</v>
      </c>
      <c r="M180" s="4">
        <f>IF($A180&gt;M$1,0,$B180*(1-Parameters!$B$58)*(1-Parameters!$B$60^('PCF decay matrix'!M$1-'PCF decay matrix'!$A180)))</f>
        <v>0</v>
      </c>
      <c r="N180" s="4">
        <f>IF($A180&gt;N$1,0,$B180*(1-Parameters!$B$58)*(1-Parameters!$B$60^('PCF decay matrix'!N$1-'PCF decay matrix'!$A180)))</f>
        <v>0</v>
      </c>
      <c r="O180" s="4">
        <f>IF($A180&gt;O$1,0,$B180*(1-Parameters!$B$58)*(1-Parameters!$B$60^('PCF decay matrix'!O$1-'PCF decay matrix'!$A180)))</f>
        <v>0</v>
      </c>
      <c r="P180" s="4">
        <f>IF($A180&gt;P$1,0,$B180*(1-Parameters!$B$58)*(1-Parameters!$B$60^('PCF decay matrix'!P$1-'PCF decay matrix'!$A180)))</f>
        <v>0</v>
      </c>
      <c r="Q180" s="4">
        <f>IF($A180&gt;Q$1,0,$B180*(1-Parameters!$B$58)*(1-Parameters!$B$60^('PCF decay matrix'!Q$1-'PCF decay matrix'!$A180)))</f>
        <v>0</v>
      </c>
      <c r="R180" s="4">
        <f>IF($A180&gt;R$1,0,$B180*(1-Parameters!$B$58)*(1-Parameters!$B$60^('PCF decay matrix'!R$1-'PCF decay matrix'!$A180)))</f>
        <v>0</v>
      </c>
      <c r="S180" s="4">
        <f>IF($A180&gt;S$1,0,$B180*(1-Parameters!$B$58)*(1-Parameters!$B$60^('PCF decay matrix'!S$1-'PCF decay matrix'!$A180)))</f>
        <v>0</v>
      </c>
      <c r="T180" s="4">
        <f>IF($A180&gt;T$1,0,$B180*(1-Parameters!$B$58)*(1-Parameters!$B$60^('PCF decay matrix'!T$1-'PCF decay matrix'!$A180)))</f>
        <v>0</v>
      </c>
      <c r="U180" s="4">
        <f>IF($A180&gt;U$1,0,$B180*(1-Parameters!$B$58)*(1-Parameters!$B$60^('PCF decay matrix'!U$1-'PCF decay matrix'!$A180)))</f>
        <v>0</v>
      </c>
      <c r="V180" s="4">
        <f>IF($A180&gt;V$1,0,$B180*(1-Parameters!$B$58)*(1-Parameters!$B$60^('PCF decay matrix'!V$1-'PCF decay matrix'!$A180)))</f>
        <v>0</v>
      </c>
      <c r="W180" s="4">
        <f>IF($A180&gt;W$1,0,$B180*(1-Parameters!$B$58)*(1-Parameters!$B$60^('PCF decay matrix'!W$1-'PCF decay matrix'!$A180)))</f>
        <v>0</v>
      </c>
      <c r="X180" s="4">
        <f>IF($A180&gt;X$1,0,$B180*(1-Parameters!$B$58)*(1-Parameters!$B$60^('PCF decay matrix'!X$1-'PCF decay matrix'!$A180)))</f>
        <v>0</v>
      </c>
      <c r="Y180" s="4">
        <f>IF($A180&gt;Y$1,0,$B180*(1-Parameters!$B$58)*(1-Parameters!$B$60^('PCF decay matrix'!Y$1-'PCF decay matrix'!$A180)))</f>
        <v>0</v>
      </c>
      <c r="Z180" s="4">
        <f>IF($A180&gt;Z$1,0,$B180*(1-Parameters!$B$58)*(1-Parameters!$B$60^('PCF decay matrix'!Z$1-'PCF decay matrix'!$A180)))</f>
        <v>0</v>
      </c>
      <c r="AA180" s="4">
        <f>IF($A180&gt;AA$1,0,$B180*(1-Parameters!$B$58)*(1-Parameters!$B$60^('PCF decay matrix'!AA$1-'PCF decay matrix'!$A180)))</f>
        <v>0</v>
      </c>
      <c r="AB180" s="4">
        <f>IF($A180&gt;AB$1,0,$B180*(1-Parameters!$B$58)*(1-Parameters!$B$60^('PCF decay matrix'!AB$1-'PCF decay matrix'!$A180)))</f>
        <v>0</v>
      </c>
      <c r="AC180" s="4">
        <f>IF($A180&gt;AC$1,0,$B180*(1-Parameters!$B$58)*(1-Parameters!$B$60^('PCF decay matrix'!AC$1-'PCF decay matrix'!$A180)))</f>
        <v>0</v>
      </c>
      <c r="AD180" s="4">
        <f>IF($A180&gt;AD$1,0,$B180*(1-Parameters!$B$58)*(1-Parameters!$B$60^('PCF decay matrix'!AD$1-'PCF decay matrix'!$A180)))</f>
        <v>0</v>
      </c>
      <c r="AE180" s="4">
        <f>IF($A180&gt;AE$1,0,$B180*(1-Parameters!$B$58)*(1-Parameters!$B$60^('PCF decay matrix'!AE$1-'PCF decay matrix'!$A180)))</f>
        <v>0</v>
      </c>
      <c r="AF180" s="4">
        <f>IF($A180&gt;AF$1,0,$B180*(1-Parameters!$B$58)*(1-Parameters!$B$60^('PCF decay matrix'!AF$1-'PCF decay matrix'!$A180)))</f>
        <v>0</v>
      </c>
      <c r="AG180" s="4">
        <f>IF($A180&gt;AG$1,0,$B180*(1-Parameters!$B$58)*(1-Parameters!$B$60^('PCF decay matrix'!AG$1-'PCF decay matrix'!$A180)))</f>
        <v>0</v>
      </c>
      <c r="AH180" s="4">
        <f>IF($A180&gt;AH$1,0,$B180*(1-Parameters!$B$58)*(1-Parameters!$B$60^('PCF decay matrix'!AH$1-'PCF decay matrix'!$A180)))</f>
        <v>0</v>
      </c>
      <c r="AI180" s="4">
        <f>IF($A180&gt;AI$1,0,$B180*(1-Parameters!$B$58)*(1-Parameters!$B$60^('PCF decay matrix'!AI$1-'PCF decay matrix'!$A180)))</f>
        <v>0</v>
      </c>
      <c r="AJ180" s="4">
        <f>IF($A180&gt;AJ$1,0,$B180*(1-Parameters!$B$58)*(1-Parameters!$B$60^('PCF decay matrix'!AJ$1-'PCF decay matrix'!$A180)))</f>
        <v>0</v>
      </c>
      <c r="AK180" s="4">
        <f>IF($A180&gt;AK$1,0,$B180*(1-Parameters!$B$58)*(1-Parameters!$B$60^('PCF decay matrix'!AK$1-'PCF decay matrix'!$A180)))</f>
        <v>0</v>
      </c>
      <c r="AL180" s="4">
        <f>IF($A180&gt;AL$1,0,$B180*(1-Parameters!$B$58)*(1-Parameters!$B$60^('PCF decay matrix'!AL$1-'PCF decay matrix'!$A180)))</f>
        <v>0</v>
      </c>
      <c r="AM180" s="4">
        <f>IF($A180&gt;AM$1,0,$B180*(1-Parameters!$B$58)*(1-Parameters!$B$60^('PCF decay matrix'!AM$1-'PCF decay matrix'!$A180)))</f>
        <v>0</v>
      </c>
      <c r="AN180" s="4">
        <f>IF($A180&gt;AN$1,0,$B180*(1-Parameters!$B$58)*(1-Parameters!$B$60^('PCF decay matrix'!AN$1-'PCF decay matrix'!$A180)))</f>
        <v>0</v>
      </c>
      <c r="AO180" s="4">
        <f>IF($A180&gt;AO$1,0,$B180*(1-Parameters!$B$58)*(1-Parameters!$B$60^('PCF decay matrix'!AO$1-'PCF decay matrix'!$A180)))</f>
        <v>0</v>
      </c>
      <c r="AP180" s="4">
        <f>IF($A180&gt;AP$1,0,$B180*(1-Parameters!$B$58)*(1-Parameters!$B$60^('PCF decay matrix'!AP$1-'PCF decay matrix'!$A180)))</f>
        <v>0</v>
      </c>
      <c r="AQ180" s="4">
        <f>IF($A180&gt;AQ$1,0,$B180*(1-Parameters!$B$58)*(1-Parameters!$B$60^('PCF decay matrix'!AQ$1-'PCF decay matrix'!$A180)))</f>
        <v>0</v>
      </c>
      <c r="AR180" s="4">
        <f>IF($A180&gt;AR$1,0,$B180*(1-Parameters!$B$58)*(1-Parameters!$B$60^('PCF decay matrix'!AR$1-'PCF decay matrix'!$A180)))</f>
        <v>0</v>
      </c>
      <c r="AS180" s="4">
        <f>IF($A180&gt;AS$1,0,$B180*(1-Parameters!$B$58)*(1-Parameters!$B$60^('PCF decay matrix'!AS$1-'PCF decay matrix'!$A180)))</f>
        <v>0</v>
      </c>
      <c r="AT180" s="4">
        <f>IF($A180&gt;AT$1,0,$B180*(1-Parameters!$B$58)*(1-Parameters!$B$60^('PCF decay matrix'!AT$1-'PCF decay matrix'!$A180)))</f>
        <v>0</v>
      </c>
      <c r="AU180" s="4">
        <f>IF($A180&gt;AU$1,0,$B180*(1-Parameters!$B$58)*(1-Parameters!$B$60^('PCF decay matrix'!AU$1-'PCF decay matrix'!$A180)))</f>
        <v>0</v>
      </c>
      <c r="AV180" s="4">
        <f>IF($A180&gt;AV$1,0,$B180*(1-Parameters!$B$58)*(1-Parameters!$B$60^('PCF decay matrix'!AV$1-'PCF decay matrix'!$A180)))</f>
        <v>0</v>
      </c>
      <c r="AW180" s="4">
        <f>IF($A180&gt;AW$1,0,$B180*(1-Parameters!$B$58)*(1-Parameters!$B$60^('PCF decay matrix'!AW$1-'PCF decay matrix'!$A180)))</f>
        <v>0</v>
      </c>
      <c r="AX180" s="4">
        <f>IF($A180&gt;AX$1,0,$B180*(1-Parameters!$B$58)*(1-Parameters!$B$60^('PCF decay matrix'!AX$1-'PCF decay matrix'!$A180)))</f>
        <v>0</v>
      </c>
      <c r="AY180" s="4">
        <f>IF($A180&gt;AY$1,0,$B180*(1-Parameters!$B$58)*(1-Parameters!$B$60^('PCF decay matrix'!AY$1-'PCF decay matrix'!$A180)))</f>
        <v>0</v>
      </c>
      <c r="AZ180" s="4">
        <f>IF($A180&gt;AZ$1,0,$B180*(1-Parameters!$B$58)*(1-Parameters!$B$60^('PCF decay matrix'!AZ$1-'PCF decay matrix'!$A180)))</f>
        <v>0</v>
      </c>
      <c r="BA180" s="4">
        <f>IF($A180&gt;BA$1,0,$B180*(1-Parameters!$B$58)*(1-Parameters!$B$60^('PCF decay matrix'!BA$1-'PCF decay matrix'!$A180)))</f>
        <v>0</v>
      </c>
      <c r="BB180" s="4">
        <f>IF($A180&gt;BB$1,0,$B180*(1-Parameters!$B$58)*(1-Parameters!$B$60^('PCF decay matrix'!BB$1-'PCF decay matrix'!$A180)))</f>
        <v>0</v>
      </c>
      <c r="BC180" s="4">
        <f>IF($A180&gt;BC$1,0,$B180*(1-Parameters!$B$58)*(1-Parameters!$B$60^('PCF decay matrix'!BC$1-'PCF decay matrix'!$A180)))</f>
        <v>0</v>
      </c>
      <c r="BD180" s="4">
        <f>IF($A180&gt;BD$1,0,$B180*(1-Parameters!$B$58)*(1-Parameters!$B$60^('PCF decay matrix'!BD$1-'PCF decay matrix'!$A180)))</f>
        <v>0</v>
      </c>
      <c r="BE180" s="4">
        <f>IF($A180&gt;BE$1,0,$B180*(1-Parameters!$B$58)*(1-Parameters!$B$60^('PCF decay matrix'!BE$1-'PCF decay matrix'!$A180)))</f>
        <v>0</v>
      </c>
      <c r="BF180" s="4">
        <f>IF($A180&gt;BF$1,0,$B180*(1-Parameters!$B$58)*(1-Parameters!$B$60^('PCF decay matrix'!BF$1-'PCF decay matrix'!$A180)))</f>
        <v>0</v>
      </c>
      <c r="BG180" s="4">
        <f>IF($A180&gt;BG$1,0,$B180*(1-Parameters!$B$58)*(1-Parameters!$B$60^('PCF decay matrix'!BG$1-'PCF decay matrix'!$A180)))</f>
        <v>0</v>
      </c>
      <c r="BH180" s="4">
        <f>IF($A180&gt;BH$1,0,$B180*(1-Parameters!$B$58)*(1-Parameters!$B$60^('PCF decay matrix'!BH$1-'PCF decay matrix'!$A180)))</f>
        <v>0</v>
      </c>
      <c r="BI180" s="4">
        <f>IF($A180&gt;BI$1,0,$B180*(1-Parameters!$B$58)*(1-Parameters!$B$60^('PCF decay matrix'!BI$1-'PCF decay matrix'!$A180)))</f>
        <v>0</v>
      </c>
      <c r="BJ180" s="4">
        <f>IF($A180&gt;BJ$1,0,$B180*(1-Parameters!$B$58)*(1-Parameters!$B$60^('PCF decay matrix'!BJ$1-'PCF decay matrix'!$A180)))</f>
        <v>0</v>
      </c>
      <c r="BK180" s="4">
        <f>IF($A180&gt;BK$1,0,$B180*(1-Parameters!$B$58)*(1-Parameters!$B$60^('PCF decay matrix'!BK$1-'PCF decay matrix'!$A180)))</f>
        <v>0</v>
      </c>
      <c r="BL180" s="4">
        <f>IF($A180&gt;BL$1,0,$B180*(1-Parameters!$B$58)*(1-Parameters!$B$60^('PCF decay matrix'!BL$1-'PCF decay matrix'!$A180)))</f>
        <v>0</v>
      </c>
      <c r="BM180" s="4">
        <f>IF($A180&gt;BM$1,0,$B180*(1-Parameters!$B$58)*(1-Parameters!$B$60^('PCF decay matrix'!BM$1-'PCF decay matrix'!$A180)))</f>
        <v>0</v>
      </c>
      <c r="BN180" s="4">
        <f>IF($A180&gt;BN$1,0,$B180*(1-Parameters!$B$58)*(1-Parameters!$B$60^('PCF decay matrix'!BN$1-'PCF decay matrix'!$A180)))</f>
        <v>0</v>
      </c>
      <c r="BO180" s="4">
        <f>IF($A180&gt;BO$1,0,$B180*(1-Parameters!$B$58)*(1-Parameters!$B$60^('PCF decay matrix'!BO$1-'PCF decay matrix'!$A180)))</f>
        <v>0</v>
      </c>
      <c r="BP180" s="4">
        <f>IF($A180&gt;BP$1,0,$B180*(1-Parameters!$B$58)*(1-Parameters!$B$60^('PCF decay matrix'!BP$1-'PCF decay matrix'!$A180)))</f>
        <v>0</v>
      </c>
      <c r="BQ180" s="4">
        <f>IF($A180&gt;BQ$1,0,$B180*(1-Parameters!$B$58)*(1-Parameters!$B$60^('PCF decay matrix'!BQ$1-'PCF decay matrix'!$A180)))</f>
        <v>0</v>
      </c>
      <c r="BR180" s="4">
        <f>IF($A180&gt;BR$1,0,$B180*(1-Parameters!$B$58)*(1-Parameters!$B$60^('PCF decay matrix'!BR$1-'PCF decay matrix'!$A180)))</f>
        <v>0</v>
      </c>
      <c r="BS180" s="4">
        <f>IF($A180&gt;BS$1,0,$B180*(1-Parameters!$B$58)*(1-Parameters!$B$60^('PCF decay matrix'!BS$1-'PCF decay matrix'!$A180)))</f>
        <v>0</v>
      </c>
      <c r="BT180" s="4">
        <f>IF($A180&gt;BT$1,0,$B180*(1-Parameters!$B$58)*(1-Parameters!$B$60^('PCF decay matrix'!BT$1-'PCF decay matrix'!$A180)))</f>
        <v>0</v>
      </c>
      <c r="BU180" s="4">
        <f>IF($A180&gt;BU$1,0,$B180*(1-Parameters!$B$58)*(1-Parameters!$B$60^('PCF decay matrix'!BU$1-'PCF decay matrix'!$A180)))</f>
        <v>0</v>
      </c>
      <c r="BV180" s="4">
        <f>IF($A180&gt;BV$1,0,$B180*(1-Parameters!$B$58)*(1-Parameters!$B$60^('PCF decay matrix'!BV$1-'PCF decay matrix'!$A180)))</f>
        <v>0</v>
      </c>
      <c r="BW180" s="4">
        <f>IF($A180&gt;BW$1,0,$B180*(1-Parameters!$B$58)*(1-Parameters!$B$60^('PCF decay matrix'!BW$1-'PCF decay matrix'!$A180)))</f>
        <v>0</v>
      </c>
      <c r="BX180" s="4">
        <f>IF($A180&gt;BX$1,0,$B180*(1-Parameters!$B$58)*(1-Parameters!$B$60^('PCF decay matrix'!BX$1-'PCF decay matrix'!$A180)))</f>
        <v>0</v>
      </c>
      <c r="BY180" s="4">
        <f>IF($A180&gt;BY$1,0,$B180*(1-Parameters!$B$58)*(1-Parameters!$B$60^('PCF decay matrix'!BY$1-'PCF decay matrix'!$A180)))</f>
        <v>0</v>
      </c>
      <c r="BZ180" s="4">
        <f>IF($A180&gt;BZ$1,0,$B180*(1-Parameters!$B$58)*(1-Parameters!$B$60^('PCF decay matrix'!BZ$1-'PCF decay matrix'!$A180)))</f>
        <v>0</v>
      </c>
      <c r="CA180" s="4">
        <f>IF($A180&gt;CA$1,0,$B180*(1-Parameters!$B$58)*(1-Parameters!$B$60^('PCF decay matrix'!CA$1-'PCF decay matrix'!$A180)))</f>
        <v>0</v>
      </c>
      <c r="CB180" s="4">
        <f>IF($A180&gt;CB$1,0,$B180*(1-Parameters!$B$58)*(1-Parameters!$B$60^('PCF decay matrix'!CB$1-'PCF decay matrix'!$A180)))</f>
        <v>0</v>
      </c>
      <c r="CC180" s="4">
        <f>IF($A180&gt;CC$1,0,$B180*(1-Parameters!$B$58)*(1-Parameters!$B$60^('PCF decay matrix'!CC$1-'PCF decay matrix'!$A180)))</f>
        <v>0</v>
      </c>
      <c r="CD180" s="4">
        <f>IF($A180&gt;CD$1,0,$B180*(1-Parameters!$B$58)*(1-Parameters!$B$60^('PCF decay matrix'!CD$1-'PCF decay matrix'!$A180)))</f>
        <v>0</v>
      </c>
      <c r="CE180" s="4">
        <f>IF($A180&gt;CE$1,0,$B180*(1-Parameters!$B$58)*(1-Parameters!$B$60^('PCF decay matrix'!CE$1-'PCF decay matrix'!$A180)))</f>
        <v>0</v>
      </c>
      <c r="CF180" s="4">
        <f>IF($A180&gt;CF$1,0,$B180*(1-Parameters!$B$58)*(1-Parameters!$B$60^('PCF decay matrix'!CF$1-'PCF decay matrix'!$A180)))</f>
        <v>0</v>
      </c>
      <c r="CG180" s="4">
        <f>IF($A180&gt;CG$1,0,$B180*(1-Parameters!$B$58)*(1-Parameters!$B$60^('PCF decay matrix'!CG$1-'PCF decay matrix'!$A180)))</f>
        <v>0</v>
      </c>
      <c r="CH180" s="4">
        <f>IF($A180&gt;CH$1,0,$B180*(1-Parameters!$B$58)*(1-Parameters!$B$60^('PCF decay matrix'!CH$1-'PCF decay matrix'!$A180)))</f>
        <v>0</v>
      </c>
      <c r="CI180" s="4">
        <f>IF($A180&gt;CI$1,0,$B180*(1-Parameters!$B$58)*(1-Parameters!$B$60^('PCF decay matrix'!CI$1-'PCF decay matrix'!$A180)))</f>
        <v>0</v>
      </c>
      <c r="CJ180" s="4">
        <f>IF($A180&gt;CJ$1,0,$B180*(1-Parameters!$B$58)*(1-Parameters!$B$60^('PCF decay matrix'!CJ$1-'PCF decay matrix'!$A180)))</f>
        <v>0</v>
      </c>
      <c r="CK180" s="4">
        <f>IF($A180&gt;CK$1,0,$B180*(1-Parameters!$B$58)*(1-Parameters!$B$60^('PCF decay matrix'!CK$1-'PCF decay matrix'!$A180)))</f>
        <v>0</v>
      </c>
      <c r="CL180" s="4">
        <f>IF($A180&gt;CL$1,0,$B180*(1-Parameters!$B$58)*(1-Parameters!$B$60^('PCF decay matrix'!CL$1-'PCF decay matrix'!$A180)))</f>
        <v>0</v>
      </c>
      <c r="CM180" s="4">
        <f>IF($A180&gt;CM$1,0,$B180*(1-Parameters!$B$58)*(1-Parameters!$B$60^('PCF decay matrix'!CM$1-'PCF decay matrix'!$A180)))</f>
        <v>0</v>
      </c>
      <c r="CN180" s="4">
        <f>IF($A180&gt;CN$1,0,$B180*(1-Parameters!$B$58)*(1-Parameters!$B$60^('PCF decay matrix'!CN$1-'PCF decay matrix'!$A180)))</f>
        <v>0</v>
      </c>
      <c r="CO180" s="4">
        <f>IF($A180&gt;CO$1,0,$B180*(1-Parameters!$B$58)*(1-Parameters!$B$60^('PCF decay matrix'!CO$1-'PCF decay matrix'!$A180)))</f>
        <v>0</v>
      </c>
      <c r="CP180" s="4">
        <f>IF($A180&gt;CP$1,0,$B180*(1-Parameters!$B$58)*(1-Parameters!$B$60^('PCF decay matrix'!CP$1-'PCF decay matrix'!$A180)))</f>
        <v>0</v>
      </c>
      <c r="CQ180" s="4">
        <f>IF($A180&gt;CQ$1,0,$B180*(1-Parameters!$B$58)*(1-Parameters!$B$60^('PCF decay matrix'!CQ$1-'PCF decay matrix'!$A180)))</f>
        <v>0</v>
      </c>
      <c r="CR180" s="4">
        <f>IF($A180&gt;CR$1,0,$B180*(1-Parameters!$B$58)*(1-Parameters!$B$60^('PCF decay matrix'!CR$1-'PCF decay matrix'!$A180)))</f>
        <v>0</v>
      </c>
      <c r="CS180" s="4">
        <f>IF($A180&gt;CS$1,0,$B180*(1-Parameters!$B$58)*(1-Parameters!$B$60^('PCF decay matrix'!CS$1-'PCF decay matrix'!$A180)))</f>
        <v>0</v>
      </c>
      <c r="CT180" s="4">
        <f>IF($A180&gt;CT$1,0,$B180*(1-Parameters!$B$58)*(1-Parameters!$B$60^('PCF decay matrix'!CT$1-'PCF decay matrix'!$A180)))</f>
        <v>0</v>
      </c>
      <c r="CU180" s="4">
        <f>IF($A180&gt;CU$1,0,$B180*(1-Parameters!$B$58)*(1-Parameters!$B$60^('PCF decay matrix'!CU$1-'PCF decay matrix'!$A180)))</f>
        <v>0</v>
      </c>
      <c r="CV180" s="4">
        <f>IF($A180&gt;CV$1,0,$B180*(1-Parameters!$B$58)*(1-Parameters!$B$60^('PCF decay matrix'!CV$1-'PCF decay matrix'!$A180)))</f>
        <v>0</v>
      </c>
      <c r="CW180" s="4">
        <f>IF($A180&gt;CW$1,0,$B180*(1-Parameters!$B$58)*(1-Parameters!$B$60^('PCF decay matrix'!CW$1-'PCF decay matrix'!$A180)))</f>
        <v>0</v>
      </c>
      <c r="CX180" s="4">
        <f>IF($A180&gt;CX$1,0,$B180*(1-Parameters!$B$58)*(1-Parameters!$B$60^('PCF decay matrix'!CX$1-'PCF decay matrix'!$A180)))</f>
        <v>0</v>
      </c>
      <c r="CY180" s="4">
        <f>IF($A180&gt;CY$1,0,$B180*(1-Parameters!$B$58)*(1-Parameters!$B$60^('PCF decay matrix'!CY$1-'PCF decay matrix'!$A180)))</f>
        <v>0</v>
      </c>
      <c r="CZ180" s="4">
        <f>IF($A180&gt;CZ$1,0,$B180*(1-Parameters!$B$58)*(1-Parameters!$B$60^('PCF decay matrix'!CZ$1-'PCF decay matrix'!$A180)))</f>
        <v>0</v>
      </c>
      <c r="DA180" s="4">
        <f>IF($A180&gt;DA$1,0,$B180*(1-Parameters!$B$58)*(1-Parameters!$B$60^('PCF decay matrix'!DA$1-'PCF decay matrix'!$A180)))</f>
        <v>0</v>
      </c>
      <c r="DB180" s="4">
        <f>IF($A180&gt;DB$1,0,$B180*(1-Parameters!$B$58)*(1-Parameters!$B$60^('PCF decay matrix'!DB$1-'PCF decay matrix'!$A180)))</f>
        <v>0</v>
      </c>
      <c r="DC180" s="4">
        <f>IF($A180&gt;DC$1,0,$B180*(1-Parameters!$B$58)*(1-Parameters!$B$60^('PCF decay matrix'!DC$1-'PCF decay matrix'!$A180)))</f>
        <v>0</v>
      </c>
      <c r="DD180" s="4">
        <f>IF($A180&gt;DD$1,0,$B180*(1-Parameters!$B$58)*(1-Parameters!$B$60^('PCF decay matrix'!DD$1-'PCF decay matrix'!$A180)))</f>
        <v>0</v>
      </c>
      <c r="DE180" s="4">
        <f>IF($A180&gt;DE$1,0,$B180*(1-Parameters!$B$58)*(1-Parameters!$B$60^('PCF decay matrix'!DE$1-'PCF decay matrix'!$A180)))</f>
        <v>0</v>
      </c>
      <c r="DF180" s="4">
        <f>IF($A180&gt;DF$1,0,$B180*(1-Parameters!$B$58)*(1-Parameters!$B$60^('PCF decay matrix'!DF$1-'PCF decay matrix'!$A180)))</f>
        <v>0</v>
      </c>
      <c r="DG180" s="4">
        <f>IF($A180&gt;DG$1,0,$B180*(1-Parameters!$B$58)*(1-Parameters!$B$60^('PCF decay matrix'!DG$1-'PCF decay matrix'!$A180)))</f>
        <v>0</v>
      </c>
      <c r="DH180" s="4">
        <f>IF($A180&gt;DH$1,0,$B180*(1-Parameters!$B$58)*(1-Parameters!$B$60^('PCF decay matrix'!DH$1-'PCF decay matrix'!$A180)))</f>
        <v>0</v>
      </c>
      <c r="DI180" s="4">
        <f>IF($A180&gt;DI$1,0,$B180*(1-Parameters!$B$58)*(1-Parameters!$B$60^('PCF decay matrix'!DI$1-'PCF decay matrix'!$A180)))</f>
        <v>0</v>
      </c>
      <c r="DJ180" s="4">
        <f>IF($A180&gt;DJ$1,0,$B180*(1-Parameters!$B$58)*(1-Parameters!$B$60^('PCF decay matrix'!DJ$1-'PCF decay matrix'!$A180)))</f>
        <v>0</v>
      </c>
      <c r="DK180" s="4">
        <f>IF($A180&gt;DK$1,0,$B180*(1-Parameters!$B$58)*(1-Parameters!$B$60^('PCF decay matrix'!DK$1-'PCF decay matrix'!$A180)))</f>
        <v>0</v>
      </c>
      <c r="DL180" s="4">
        <f>IF($A180&gt;DL$1,0,$B180*(1-Parameters!$B$58)*(1-Parameters!$B$60^('PCF decay matrix'!DL$1-'PCF decay matrix'!$A180)))</f>
        <v>0</v>
      </c>
      <c r="DM180" s="4">
        <f>IF($A180&gt;DM$1,0,$B180*(1-Parameters!$B$58)*(1-Parameters!$B$60^('PCF decay matrix'!DM$1-'PCF decay matrix'!$A180)))</f>
        <v>0</v>
      </c>
      <c r="DN180" s="4">
        <f>IF($A180&gt;DN$1,0,$B180*(1-Parameters!$B$58)*(1-Parameters!$B$60^('PCF decay matrix'!DN$1-'PCF decay matrix'!$A180)))</f>
        <v>0</v>
      </c>
      <c r="DO180" s="4">
        <f>IF($A180&gt;DO$1,0,$B180*(1-Parameters!$B$58)*(1-Parameters!$B$60^('PCF decay matrix'!DO$1-'PCF decay matrix'!$A180)))</f>
        <v>0</v>
      </c>
      <c r="DP180" s="4">
        <f>IF($A180&gt;DP$1,0,$B180*(1-Parameters!$B$58)*(1-Parameters!$B$60^('PCF decay matrix'!DP$1-'PCF decay matrix'!$A180)))</f>
        <v>0</v>
      </c>
      <c r="DQ180" s="4">
        <f>IF($A180&gt;DQ$1,0,$B180*(1-Parameters!$B$58)*(1-Parameters!$B$60^('PCF decay matrix'!DQ$1-'PCF decay matrix'!$A180)))</f>
        <v>0</v>
      </c>
      <c r="DR180" s="4">
        <f>IF($A180&gt;DR$1,0,$B180*(1-Parameters!$B$58)*(1-Parameters!$B$60^('PCF decay matrix'!DR$1-'PCF decay matrix'!$A180)))</f>
        <v>0</v>
      </c>
      <c r="DS180" s="4">
        <f>IF($A180&gt;DS$1,0,$B180*(1-Parameters!$B$58)*(1-Parameters!$B$60^('PCF decay matrix'!DS$1-'PCF decay matrix'!$A180)))</f>
        <v>0</v>
      </c>
      <c r="DT180" s="4">
        <f>IF($A180&gt;DT$1,0,$B180*(1-Parameters!$B$58)*(1-Parameters!$B$60^('PCF decay matrix'!DT$1-'PCF decay matrix'!$A180)))</f>
        <v>0</v>
      </c>
      <c r="DU180" s="4">
        <f>IF($A180&gt;DU$1,0,$B180*(1-Parameters!$B$58)*(1-Parameters!$B$60^('PCF decay matrix'!DU$1-'PCF decay matrix'!$A180)))</f>
        <v>0</v>
      </c>
      <c r="DV180" s="4">
        <f>IF($A180&gt;DV$1,0,$B180*(1-Parameters!$B$58)*(1-Parameters!$B$60^('PCF decay matrix'!DV$1-'PCF decay matrix'!$A180)))</f>
        <v>0</v>
      </c>
      <c r="DW180" s="4">
        <f>IF($A180&gt;DW$1,0,$B180*(1-Parameters!$B$58)*(1-Parameters!$B$60^('PCF decay matrix'!DW$1-'PCF decay matrix'!$A180)))</f>
        <v>0</v>
      </c>
      <c r="DX180" s="4">
        <f>IF($A180&gt;DX$1,0,$B180*(1-Parameters!$B$58)*(1-Parameters!$B$60^('PCF decay matrix'!DX$1-'PCF decay matrix'!$A180)))</f>
        <v>0</v>
      </c>
      <c r="DY180" s="4">
        <f>IF($A180&gt;DY$1,0,$B180*(1-Parameters!$B$58)*(1-Parameters!$B$60^('PCF decay matrix'!DY$1-'PCF decay matrix'!$A180)))</f>
        <v>0</v>
      </c>
      <c r="DZ180" s="4">
        <f>IF($A180&gt;DZ$1,0,$B180*(1-Parameters!$B$58)*(1-Parameters!$B$60^('PCF decay matrix'!DZ$1-'PCF decay matrix'!$A180)))</f>
        <v>0</v>
      </c>
      <c r="EA180" s="4">
        <f>IF($A180&gt;EA$1,0,$B180*(1-Parameters!$B$58)*(1-Parameters!$B$60^('PCF decay matrix'!EA$1-'PCF decay matrix'!$A180)))</f>
        <v>0</v>
      </c>
      <c r="EB180" s="4">
        <f>IF($A180&gt;EB$1,0,$B180*(1-Parameters!$B$58)*(1-Parameters!$B$60^('PCF decay matrix'!EB$1-'PCF decay matrix'!$A180)))</f>
        <v>0</v>
      </c>
      <c r="EC180" s="4">
        <f>IF($A180&gt;EC$1,0,$B180*(1-Parameters!$B$58)*(1-Parameters!$B$60^('PCF decay matrix'!EC$1-'PCF decay matrix'!$A180)))</f>
        <v>0</v>
      </c>
      <c r="ED180" s="4">
        <f>IF($A180&gt;ED$1,0,$B180*(1-Parameters!$B$58)*(1-Parameters!$B$60^('PCF decay matrix'!ED$1-'PCF decay matrix'!$A180)))</f>
        <v>0</v>
      </c>
      <c r="EE180" s="4">
        <f>IF($A180&gt;EE$1,0,$B180*(1-Parameters!$B$58)*(1-Parameters!$B$60^('PCF decay matrix'!EE$1-'PCF decay matrix'!$A180)))</f>
        <v>0</v>
      </c>
      <c r="EF180" s="4">
        <f>IF($A180&gt;EF$1,0,$B180*(1-Parameters!$B$58)*(1-Parameters!$B$60^('PCF decay matrix'!EF$1-'PCF decay matrix'!$A180)))</f>
        <v>0</v>
      </c>
      <c r="EG180" s="4">
        <f>IF($A180&gt;EG$1,0,$B180*(1-Parameters!$B$58)*(1-Parameters!$B$60^('PCF decay matrix'!EG$1-'PCF decay matrix'!$A180)))</f>
        <v>0</v>
      </c>
      <c r="EH180" s="4">
        <f>IF($A180&gt;EH$1,0,$B180*(1-Parameters!$B$58)*(1-Parameters!$B$60^('PCF decay matrix'!EH$1-'PCF decay matrix'!$A180)))</f>
        <v>0</v>
      </c>
      <c r="EI180" s="4">
        <f>IF($A180&gt;EI$1,0,$B180*(1-Parameters!$B$58)*(1-Parameters!$B$60^('PCF decay matrix'!EI$1-'PCF decay matrix'!$A180)))</f>
        <v>0</v>
      </c>
      <c r="EJ180" s="4">
        <f>IF($A180&gt;EJ$1,0,$B180*(1-Parameters!$B$58)*(1-Parameters!$B$60^('PCF decay matrix'!EJ$1-'PCF decay matrix'!$A180)))</f>
        <v>0</v>
      </c>
      <c r="EK180" s="4">
        <f>IF($A180&gt;EK$1,0,$B180*(1-Parameters!$B$58)*(1-Parameters!$B$60^('PCF decay matrix'!EK$1-'PCF decay matrix'!$A180)))</f>
        <v>0</v>
      </c>
      <c r="EL180" s="4">
        <f>IF($A180&gt;EL$1,0,$B180*(1-Parameters!$B$58)*(1-Parameters!$B$60^('PCF decay matrix'!EL$1-'PCF decay matrix'!$A180)))</f>
        <v>0</v>
      </c>
      <c r="EM180" s="4">
        <f>IF($A180&gt;EM$1,0,$B180*(1-Parameters!$B$58)*(1-Parameters!$B$60^('PCF decay matrix'!EM$1-'PCF decay matrix'!$A180)))</f>
        <v>0</v>
      </c>
      <c r="EN180" s="4">
        <f>IF($A180&gt;EN$1,0,$B180*(1-Parameters!$B$58)*(1-Parameters!$B$60^('PCF decay matrix'!EN$1-'PCF decay matrix'!$A180)))</f>
        <v>0</v>
      </c>
      <c r="EO180" s="4">
        <f>IF($A180&gt;EO$1,0,$B180*(1-Parameters!$B$58)*(1-Parameters!$B$60^('PCF decay matrix'!EO$1-'PCF decay matrix'!$A180)))</f>
        <v>0</v>
      </c>
      <c r="EP180" s="4">
        <f>IF($A180&gt;EP$1,0,$B180*(1-Parameters!$B$58)*(1-Parameters!$B$60^('PCF decay matrix'!EP$1-'PCF decay matrix'!$A180)))</f>
        <v>0</v>
      </c>
      <c r="EQ180" s="4">
        <f>IF($A180&gt;EQ$1,0,$B180*(1-Parameters!$B$58)*(1-Parameters!$B$60^('PCF decay matrix'!EQ$1-'PCF decay matrix'!$A180)))</f>
        <v>0</v>
      </c>
      <c r="ER180" s="4">
        <f>IF($A180&gt;ER$1,0,$B180*(1-Parameters!$B$58)*(1-Parameters!$B$60^('PCF decay matrix'!ER$1-'PCF decay matrix'!$A180)))</f>
        <v>0</v>
      </c>
      <c r="ES180" s="4">
        <f>IF($A180&gt;ES$1,0,$B180*(1-Parameters!$B$58)*(1-Parameters!$B$60^('PCF decay matrix'!ES$1-'PCF decay matrix'!$A180)))</f>
        <v>0</v>
      </c>
      <c r="ET180" s="4">
        <f>IF($A180&gt;ET$1,0,$B180*(1-Parameters!$B$58)*(1-Parameters!$B$60^('PCF decay matrix'!ET$1-'PCF decay matrix'!$A180)))</f>
        <v>0</v>
      </c>
      <c r="EU180" s="4">
        <f>IF($A180&gt;EU$1,0,$B180*(1-Parameters!$B$58)*(1-Parameters!$B$60^('PCF decay matrix'!EU$1-'PCF decay matrix'!$A180)))</f>
        <v>0</v>
      </c>
      <c r="EV180" s="4">
        <f>IF($A180&gt;EV$1,0,$B180*(1-Parameters!$B$58)*(1-Parameters!$B$60^('PCF decay matrix'!EV$1-'PCF decay matrix'!$A180)))</f>
        <v>0</v>
      </c>
      <c r="EW180" s="4">
        <f>IF($A180&gt;EW$1,0,$B180*(1-Parameters!$B$58)*(1-Parameters!$B$60^('PCF decay matrix'!EW$1-'PCF decay matrix'!$A180)))</f>
        <v>0</v>
      </c>
      <c r="EX180" s="4">
        <f>IF($A180&gt;EX$1,0,$B180*(1-Parameters!$B$58)*(1-Parameters!$B$60^('PCF decay matrix'!EX$1-'PCF decay matrix'!$A180)))</f>
        <v>0</v>
      </c>
      <c r="EY180" s="4">
        <f>IF($A180&gt;EY$1,0,$B180*(1-Parameters!$B$58)*(1-Parameters!$B$60^('PCF decay matrix'!EY$1-'PCF decay matrix'!$A180)))</f>
        <v>0</v>
      </c>
      <c r="EZ180" s="4">
        <f>IF($A180&gt;EZ$1,0,$B180*(1-Parameters!$B$58)*(1-Parameters!$B$60^('PCF decay matrix'!EZ$1-'PCF decay matrix'!$A180)))</f>
        <v>0</v>
      </c>
      <c r="FA180" s="4">
        <f>IF($A180&gt;FA$1,0,$B180*(1-Parameters!$B$58)*(1-Parameters!$B$60^('PCF decay matrix'!FA$1-'PCF decay matrix'!$A180)))</f>
        <v>0</v>
      </c>
      <c r="FB180" s="4">
        <f>IF($A180&gt;FB$1,0,$B180*(1-Parameters!$B$58)*(1-Parameters!$B$60^('PCF decay matrix'!FB$1-'PCF decay matrix'!$A180)))</f>
        <v>0</v>
      </c>
      <c r="FC180" s="4">
        <f>IF($A180&gt;FC$1,0,$B180*(1-Parameters!$B$58)*(1-Parameters!$B$60^('PCF decay matrix'!FC$1-'PCF decay matrix'!$A180)))</f>
        <v>0</v>
      </c>
      <c r="FD180" s="4">
        <f>IF($A180&gt;FD$1,0,$B180*(1-Parameters!$B$58)*(1-Parameters!$B$60^('PCF decay matrix'!FD$1-'PCF decay matrix'!$A180)))</f>
        <v>0</v>
      </c>
      <c r="FE180" s="4">
        <f>IF($A180&gt;FE$1,0,$B180*(1-Parameters!$B$58)*(1-Parameters!$B$60^('PCF decay matrix'!FE$1-'PCF decay matrix'!$A180)))</f>
        <v>0</v>
      </c>
      <c r="FF180" s="4">
        <f>IF($A180&gt;FF$1,0,$B180*(1-Parameters!$B$58)*(1-Parameters!$B$60^('PCF decay matrix'!FF$1-'PCF decay matrix'!$A180)))</f>
        <v>0</v>
      </c>
      <c r="FG180" s="4">
        <f>IF($A180&gt;FG$1,0,$B180*(1-Parameters!$B$58)*(1-Parameters!$B$60^('PCF decay matrix'!FG$1-'PCF decay matrix'!$A180)))</f>
        <v>0</v>
      </c>
      <c r="FH180" s="4">
        <f>IF($A180&gt;FH$1,0,$B180*(1-Parameters!$B$58)*(1-Parameters!$B$60^('PCF decay matrix'!FH$1-'PCF decay matrix'!$A180)))</f>
        <v>0</v>
      </c>
      <c r="FI180" s="4">
        <f>IF($A180&gt;FI$1,0,$B180*(1-Parameters!$B$58)*(1-Parameters!$B$60^('PCF decay matrix'!FI$1-'PCF decay matrix'!$A180)))</f>
        <v>0</v>
      </c>
      <c r="FJ180" s="4">
        <f>IF($A180&gt;FJ$1,0,$B180*(1-Parameters!$B$58)*(1-Parameters!$B$60^('PCF decay matrix'!FJ$1-'PCF decay matrix'!$A180)))</f>
        <v>0</v>
      </c>
      <c r="FK180" s="4">
        <f>IF($A180&gt;FK$1,0,$B180*(1-Parameters!$B$58)*(1-Parameters!$B$60^('PCF decay matrix'!FK$1-'PCF decay matrix'!$A180)))</f>
        <v>0</v>
      </c>
      <c r="FL180" s="4">
        <f>IF($A180&gt;FL$1,0,$B180*(1-Parameters!$B$58)*(1-Parameters!$B$60^('PCF decay matrix'!FL$1-'PCF decay matrix'!$A180)))</f>
        <v>0</v>
      </c>
      <c r="FM180" s="4">
        <f>IF($A180&gt;FM$1,0,$B180*(1-Parameters!$B$58)*(1-Parameters!$B$60^('PCF decay matrix'!FM$1-'PCF decay matrix'!$A180)))</f>
        <v>0</v>
      </c>
      <c r="FN180" s="4">
        <f>IF($A180&gt;FN$1,0,$B180*(1-Parameters!$B$58)*(1-Parameters!$B$60^('PCF decay matrix'!FN$1-'PCF decay matrix'!$A180)))</f>
        <v>0</v>
      </c>
      <c r="FO180" s="4">
        <f>IF($A180&gt;FO$1,0,$B180*(1-Parameters!$B$58)*(1-Parameters!$B$60^('PCF decay matrix'!FO$1-'PCF decay matrix'!$A180)))</f>
        <v>0</v>
      </c>
      <c r="FP180" s="4">
        <f>IF($A180&gt;FP$1,0,$B180*(1-Parameters!$B$58)*(1-Parameters!$B$60^('PCF decay matrix'!FP$1-'PCF decay matrix'!$A180)))</f>
        <v>0</v>
      </c>
      <c r="FQ180" s="4">
        <f>IF($A180&gt;FQ$1,0,$B180*(1-Parameters!$B$58)*(1-Parameters!$B$60^('PCF decay matrix'!FQ$1-'PCF decay matrix'!$A180)))</f>
        <v>0</v>
      </c>
      <c r="FR180" s="4">
        <f>IF($A180&gt;FR$1,0,$B180*(1-Parameters!$B$58)*(1-Parameters!$B$60^('PCF decay matrix'!FR$1-'PCF decay matrix'!$A180)))</f>
        <v>0</v>
      </c>
      <c r="FS180" s="4">
        <f>IF($A180&gt;FS$1,0,$B180*(1-Parameters!$B$58)*(1-Parameters!$B$60^('PCF decay matrix'!FS$1-'PCF decay matrix'!$A180)))</f>
        <v>0</v>
      </c>
      <c r="FT180" s="4">
        <f>IF($A180&gt;FT$1,0,$B180*(1-Parameters!$B$58)*(1-Parameters!$B$60^('PCF decay matrix'!FT$1-'PCF decay matrix'!$A180)))</f>
        <v>0</v>
      </c>
      <c r="FU180" s="4">
        <f>IF($A180&gt;FU$1,0,$B180*(1-Parameters!$B$58)*(1-Parameters!$B$60^('PCF decay matrix'!FU$1-'PCF decay matrix'!$A180)))</f>
        <v>0</v>
      </c>
      <c r="FV180" s="4">
        <f>IF($A180&gt;FV$1,0,$B180*(1-Parameters!$B$58)*(1-Parameters!$B$60^('PCF decay matrix'!FV$1-'PCF decay matrix'!$A180)))</f>
        <v>0</v>
      </c>
      <c r="FW180" s="4">
        <f>IF($A180&gt;FW$1,0,$B180*(1-Parameters!$B$58)*(1-Parameters!$B$60^('PCF decay matrix'!FW$1-'PCF decay matrix'!$A180)))</f>
        <v>0</v>
      </c>
      <c r="FX180" s="4">
        <f>IF($A180&gt;FX$1,0,$B180*(1-Parameters!$B$58)*(1-Parameters!$B$60^('PCF decay matrix'!FX$1-'PCF decay matrix'!$A180)))</f>
        <v>0</v>
      </c>
      <c r="FY180" s="4" t="e">
        <f ca="1">IF($A180&gt;FY$1,0,$B180*(1-Parameters!$B$58)*(1-Parameters!$B$60^('PCF decay matrix'!FY$1-'PCF decay matrix'!$A180)))</f>
        <v>#VALUE!</v>
      </c>
      <c r="FZ180" s="4" t="e">
        <f ca="1">IF($A180&gt;FZ$1,0,$B180*(1-Parameters!$B$58)*(1-Parameters!$B$60^('PCF decay matrix'!FZ$1-'PCF decay matrix'!$A180)))</f>
        <v>#VALUE!</v>
      </c>
      <c r="GA180" s="4" t="e">
        <f ca="1">IF($A180&gt;GA$1,0,$B180*(1-Parameters!$B$58)*(1-Parameters!$B$60^('PCF decay matrix'!GA$1-'PCF decay matrix'!$A180)))</f>
        <v>#VALUE!</v>
      </c>
      <c r="GB180" s="4" t="e">
        <f ca="1">IF($A180&gt;GB$1,0,$B180*(1-Parameters!$B$58)*(1-Parameters!$B$60^('PCF decay matrix'!GB$1-'PCF decay matrix'!$A180)))</f>
        <v>#VALUE!</v>
      </c>
      <c r="GC180" s="4" t="e">
        <f ca="1">IF($A180&gt;GC$1,0,$B180*(1-Parameters!$B$58)*(1-Parameters!$B$60^('PCF decay matrix'!GC$1-'PCF decay matrix'!$A180)))</f>
        <v>#VALUE!</v>
      </c>
      <c r="GD180" s="4" t="e">
        <f ca="1">IF($A180&gt;GD$1,0,$B180*(1-Parameters!$B$58)*(1-Parameters!$B$60^('PCF decay matrix'!GD$1-'PCF decay matrix'!$A180)))</f>
        <v>#VALUE!</v>
      </c>
      <c r="GE180" s="4" t="e">
        <f ca="1">IF($A180&gt;GE$1,0,$B180*(1-Parameters!$B$58)*(1-Parameters!$B$60^('PCF decay matrix'!GE$1-'PCF decay matrix'!$A180)))</f>
        <v>#VALUE!</v>
      </c>
      <c r="GF180" s="4" t="e">
        <f ca="1">IF($A180&gt;GF$1,0,$B180*(1-Parameters!$B$58)*(1-Parameters!$B$60^('PCF decay matrix'!GF$1-'PCF decay matrix'!$A180)))</f>
        <v>#VALUE!</v>
      </c>
      <c r="GG180" s="4" t="e">
        <f ca="1">IF($A180&gt;GG$1,0,$B180*(1-Parameters!$B$58)*(1-Parameters!$B$60^('PCF decay matrix'!GG$1-'PCF decay matrix'!$A180)))</f>
        <v>#VALUE!</v>
      </c>
      <c r="GH180" s="4" t="e">
        <f ca="1">IF($A180&gt;GH$1,0,$B180*(1-Parameters!$B$58)*(1-Parameters!$B$60^('PCF decay matrix'!GH$1-'PCF decay matrix'!$A180)))</f>
        <v>#VALUE!</v>
      </c>
      <c r="GI180" s="4" t="e">
        <f ca="1">IF($A180&gt;GI$1,0,$B180*(1-Parameters!$B$58)*(1-Parameters!$B$60^('PCF decay matrix'!GI$1-'PCF decay matrix'!$A180)))</f>
        <v>#VALUE!</v>
      </c>
      <c r="GJ180" s="4" t="e">
        <f ca="1">IF($A180&gt;GJ$1,0,$B180*(1-Parameters!$B$58)*(1-Parameters!$B$60^('PCF decay matrix'!GJ$1-'PCF decay matrix'!$A180)))</f>
        <v>#VALUE!</v>
      </c>
      <c r="GK180" s="4" t="e">
        <f ca="1">IF($A180&gt;GK$1,0,$B180*(1-Parameters!$B$58)*(1-Parameters!$B$60^('PCF decay matrix'!GK$1-'PCF decay matrix'!$A180)))</f>
        <v>#VALUE!</v>
      </c>
    </row>
    <row r="181" spans="1:193" s="4" customFormat="1" x14ac:dyDescent="0.45">
      <c r="A181" s="4">
        <v>2189</v>
      </c>
      <c r="B181" s="20" t="e">
        <f ca="1">'PCF model'!D181</f>
        <v>#VALUE!</v>
      </c>
      <c r="C181" s="4">
        <f>IF($A181&gt;C$1,0,$B181*(1-Parameters!$B$58)*(1-Parameters!$B$60^('PCF decay matrix'!C$1-'PCF decay matrix'!$A181)))</f>
        <v>0</v>
      </c>
      <c r="D181" s="4">
        <f>IF($A181&gt;D$1,0,$B181*(1-Parameters!$B$58)*(1-Parameters!$B$60^('PCF decay matrix'!D$1-'PCF decay matrix'!$A181)))</f>
        <v>0</v>
      </c>
      <c r="E181" s="4">
        <f>IF($A181&gt;E$1,0,$B181*(1-Parameters!$B$58)*(1-Parameters!$B$60^('PCF decay matrix'!E$1-'PCF decay matrix'!$A181)))</f>
        <v>0</v>
      </c>
      <c r="F181" s="4">
        <f>IF($A181&gt;F$1,0,$B181*(1-Parameters!$B$58)*(1-Parameters!$B$60^('PCF decay matrix'!F$1-'PCF decay matrix'!$A181)))</f>
        <v>0</v>
      </c>
      <c r="G181" s="4">
        <f>IF($A181&gt;G$1,0,$B181*(1-Parameters!$B$58)*(1-Parameters!$B$60^('PCF decay matrix'!G$1-'PCF decay matrix'!$A181)))</f>
        <v>0</v>
      </c>
      <c r="H181" s="4">
        <f>IF($A181&gt;H$1,0,$B181*(1-Parameters!$B$58)*(1-Parameters!$B$60^('PCF decay matrix'!H$1-'PCF decay matrix'!$A181)))</f>
        <v>0</v>
      </c>
      <c r="I181" s="4">
        <f>IF($A181&gt;I$1,0,$B181*(1-Parameters!$B$58)*(1-Parameters!$B$60^('PCF decay matrix'!I$1-'PCF decay matrix'!$A181)))</f>
        <v>0</v>
      </c>
      <c r="J181" s="4">
        <f>IF($A181&gt;J$1,0,$B181*(1-Parameters!$B$58)*(1-Parameters!$B$60^('PCF decay matrix'!J$1-'PCF decay matrix'!$A181)))</f>
        <v>0</v>
      </c>
      <c r="K181" s="4">
        <f>IF($A181&gt;K$1,0,$B181*(1-Parameters!$B$58)*(1-Parameters!$B$60^('PCF decay matrix'!K$1-'PCF decay matrix'!$A181)))</f>
        <v>0</v>
      </c>
      <c r="L181" s="4">
        <f>IF($A181&gt;L$1,0,$B181*(1-Parameters!$B$58)*(1-Parameters!$B$60^('PCF decay matrix'!L$1-'PCF decay matrix'!$A181)))</f>
        <v>0</v>
      </c>
      <c r="M181" s="4">
        <f>IF($A181&gt;M$1,0,$B181*(1-Parameters!$B$58)*(1-Parameters!$B$60^('PCF decay matrix'!M$1-'PCF decay matrix'!$A181)))</f>
        <v>0</v>
      </c>
      <c r="N181" s="4">
        <f>IF($A181&gt;N$1,0,$B181*(1-Parameters!$B$58)*(1-Parameters!$B$60^('PCF decay matrix'!N$1-'PCF decay matrix'!$A181)))</f>
        <v>0</v>
      </c>
      <c r="O181" s="4">
        <f>IF($A181&gt;O$1,0,$B181*(1-Parameters!$B$58)*(1-Parameters!$B$60^('PCF decay matrix'!O$1-'PCF decay matrix'!$A181)))</f>
        <v>0</v>
      </c>
      <c r="P181" s="4">
        <f>IF($A181&gt;P$1,0,$B181*(1-Parameters!$B$58)*(1-Parameters!$B$60^('PCF decay matrix'!P$1-'PCF decay matrix'!$A181)))</f>
        <v>0</v>
      </c>
      <c r="Q181" s="4">
        <f>IF($A181&gt;Q$1,0,$B181*(1-Parameters!$B$58)*(1-Parameters!$B$60^('PCF decay matrix'!Q$1-'PCF decay matrix'!$A181)))</f>
        <v>0</v>
      </c>
      <c r="R181" s="4">
        <f>IF($A181&gt;R$1,0,$B181*(1-Parameters!$B$58)*(1-Parameters!$B$60^('PCF decay matrix'!R$1-'PCF decay matrix'!$A181)))</f>
        <v>0</v>
      </c>
      <c r="S181" s="4">
        <f>IF($A181&gt;S$1,0,$B181*(1-Parameters!$B$58)*(1-Parameters!$B$60^('PCF decay matrix'!S$1-'PCF decay matrix'!$A181)))</f>
        <v>0</v>
      </c>
      <c r="T181" s="4">
        <f>IF($A181&gt;T$1,0,$B181*(1-Parameters!$B$58)*(1-Parameters!$B$60^('PCF decay matrix'!T$1-'PCF decay matrix'!$A181)))</f>
        <v>0</v>
      </c>
      <c r="U181" s="4">
        <f>IF($A181&gt;U$1,0,$B181*(1-Parameters!$B$58)*(1-Parameters!$B$60^('PCF decay matrix'!U$1-'PCF decay matrix'!$A181)))</f>
        <v>0</v>
      </c>
      <c r="V181" s="4">
        <f>IF($A181&gt;V$1,0,$B181*(1-Parameters!$B$58)*(1-Parameters!$B$60^('PCF decay matrix'!V$1-'PCF decay matrix'!$A181)))</f>
        <v>0</v>
      </c>
      <c r="W181" s="4">
        <f>IF($A181&gt;W$1,0,$B181*(1-Parameters!$B$58)*(1-Parameters!$B$60^('PCF decay matrix'!W$1-'PCF decay matrix'!$A181)))</f>
        <v>0</v>
      </c>
      <c r="X181" s="4">
        <f>IF($A181&gt;X$1,0,$B181*(1-Parameters!$B$58)*(1-Parameters!$B$60^('PCF decay matrix'!X$1-'PCF decay matrix'!$A181)))</f>
        <v>0</v>
      </c>
      <c r="Y181" s="4">
        <f>IF($A181&gt;Y$1,0,$B181*(1-Parameters!$B$58)*(1-Parameters!$B$60^('PCF decay matrix'!Y$1-'PCF decay matrix'!$A181)))</f>
        <v>0</v>
      </c>
      <c r="Z181" s="4">
        <f>IF($A181&gt;Z$1,0,$B181*(1-Parameters!$B$58)*(1-Parameters!$B$60^('PCF decay matrix'!Z$1-'PCF decay matrix'!$A181)))</f>
        <v>0</v>
      </c>
      <c r="AA181" s="4">
        <f>IF($A181&gt;AA$1,0,$B181*(1-Parameters!$B$58)*(1-Parameters!$B$60^('PCF decay matrix'!AA$1-'PCF decay matrix'!$A181)))</f>
        <v>0</v>
      </c>
      <c r="AB181" s="4">
        <f>IF($A181&gt;AB$1,0,$B181*(1-Parameters!$B$58)*(1-Parameters!$B$60^('PCF decay matrix'!AB$1-'PCF decay matrix'!$A181)))</f>
        <v>0</v>
      </c>
      <c r="AC181" s="4">
        <f>IF($A181&gt;AC$1,0,$B181*(1-Parameters!$B$58)*(1-Parameters!$B$60^('PCF decay matrix'!AC$1-'PCF decay matrix'!$A181)))</f>
        <v>0</v>
      </c>
      <c r="AD181" s="4">
        <f>IF($A181&gt;AD$1,0,$B181*(1-Parameters!$B$58)*(1-Parameters!$B$60^('PCF decay matrix'!AD$1-'PCF decay matrix'!$A181)))</f>
        <v>0</v>
      </c>
      <c r="AE181" s="4">
        <f>IF($A181&gt;AE$1,0,$B181*(1-Parameters!$B$58)*(1-Parameters!$B$60^('PCF decay matrix'!AE$1-'PCF decay matrix'!$A181)))</f>
        <v>0</v>
      </c>
      <c r="AF181" s="4">
        <f>IF($A181&gt;AF$1,0,$B181*(1-Parameters!$B$58)*(1-Parameters!$B$60^('PCF decay matrix'!AF$1-'PCF decay matrix'!$A181)))</f>
        <v>0</v>
      </c>
      <c r="AG181" s="4">
        <f>IF($A181&gt;AG$1,0,$B181*(1-Parameters!$B$58)*(1-Parameters!$B$60^('PCF decay matrix'!AG$1-'PCF decay matrix'!$A181)))</f>
        <v>0</v>
      </c>
      <c r="AH181" s="4">
        <f>IF($A181&gt;AH$1,0,$B181*(1-Parameters!$B$58)*(1-Parameters!$B$60^('PCF decay matrix'!AH$1-'PCF decay matrix'!$A181)))</f>
        <v>0</v>
      </c>
      <c r="AI181" s="4">
        <f>IF($A181&gt;AI$1,0,$B181*(1-Parameters!$B$58)*(1-Parameters!$B$60^('PCF decay matrix'!AI$1-'PCF decay matrix'!$A181)))</f>
        <v>0</v>
      </c>
      <c r="AJ181" s="4">
        <f>IF($A181&gt;AJ$1,0,$B181*(1-Parameters!$B$58)*(1-Parameters!$B$60^('PCF decay matrix'!AJ$1-'PCF decay matrix'!$A181)))</f>
        <v>0</v>
      </c>
      <c r="AK181" s="4">
        <f>IF($A181&gt;AK$1,0,$B181*(1-Parameters!$B$58)*(1-Parameters!$B$60^('PCF decay matrix'!AK$1-'PCF decay matrix'!$A181)))</f>
        <v>0</v>
      </c>
      <c r="AL181" s="4">
        <f>IF($A181&gt;AL$1,0,$B181*(1-Parameters!$B$58)*(1-Parameters!$B$60^('PCF decay matrix'!AL$1-'PCF decay matrix'!$A181)))</f>
        <v>0</v>
      </c>
      <c r="AM181" s="4">
        <f>IF($A181&gt;AM$1,0,$B181*(1-Parameters!$B$58)*(1-Parameters!$B$60^('PCF decay matrix'!AM$1-'PCF decay matrix'!$A181)))</f>
        <v>0</v>
      </c>
      <c r="AN181" s="4">
        <f>IF($A181&gt;AN$1,0,$B181*(1-Parameters!$B$58)*(1-Parameters!$B$60^('PCF decay matrix'!AN$1-'PCF decay matrix'!$A181)))</f>
        <v>0</v>
      </c>
      <c r="AO181" s="4">
        <f>IF($A181&gt;AO$1,0,$B181*(1-Parameters!$B$58)*(1-Parameters!$B$60^('PCF decay matrix'!AO$1-'PCF decay matrix'!$A181)))</f>
        <v>0</v>
      </c>
      <c r="AP181" s="4">
        <f>IF($A181&gt;AP$1,0,$B181*(1-Parameters!$B$58)*(1-Parameters!$B$60^('PCF decay matrix'!AP$1-'PCF decay matrix'!$A181)))</f>
        <v>0</v>
      </c>
      <c r="AQ181" s="4">
        <f>IF($A181&gt;AQ$1,0,$B181*(1-Parameters!$B$58)*(1-Parameters!$B$60^('PCF decay matrix'!AQ$1-'PCF decay matrix'!$A181)))</f>
        <v>0</v>
      </c>
      <c r="AR181" s="4">
        <f>IF($A181&gt;AR$1,0,$B181*(1-Parameters!$B$58)*(1-Parameters!$B$60^('PCF decay matrix'!AR$1-'PCF decay matrix'!$A181)))</f>
        <v>0</v>
      </c>
      <c r="AS181" s="4">
        <f>IF($A181&gt;AS$1,0,$B181*(1-Parameters!$B$58)*(1-Parameters!$B$60^('PCF decay matrix'!AS$1-'PCF decay matrix'!$A181)))</f>
        <v>0</v>
      </c>
      <c r="AT181" s="4">
        <f>IF($A181&gt;AT$1,0,$B181*(1-Parameters!$B$58)*(1-Parameters!$B$60^('PCF decay matrix'!AT$1-'PCF decay matrix'!$A181)))</f>
        <v>0</v>
      </c>
      <c r="AU181" s="4">
        <f>IF($A181&gt;AU$1,0,$B181*(1-Parameters!$B$58)*(1-Parameters!$B$60^('PCF decay matrix'!AU$1-'PCF decay matrix'!$A181)))</f>
        <v>0</v>
      </c>
      <c r="AV181" s="4">
        <f>IF($A181&gt;AV$1,0,$B181*(1-Parameters!$B$58)*(1-Parameters!$B$60^('PCF decay matrix'!AV$1-'PCF decay matrix'!$A181)))</f>
        <v>0</v>
      </c>
      <c r="AW181" s="4">
        <f>IF($A181&gt;AW$1,0,$B181*(1-Parameters!$B$58)*(1-Parameters!$B$60^('PCF decay matrix'!AW$1-'PCF decay matrix'!$A181)))</f>
        <v>0</v>
      </c>
      <c r="AX181" s="4">
        <f>IF($A181&gt;AX$1,0,$B181*(1-Parameters!$B$58)*(1-Parameters!$B$60^('PCF decay matrix'!AX$1-'PCF decay matrix'!$A181)))</f>
        <v>0</v>
      </c>
      <c r="AY181" s="4">
        <f>IF($A181&gt;AY$1,0,$B181*(1-Parameters!$B$58)*(1-Parameters!$B$60^('PCF decay matrix'!AY$1-'PCF decay matrix'!$A181)))</f>
        <v>0</v>
      </c>
      <c r="AZ181" s="4">
        <f>IF($A181&gt;AZ$1,0,$B181*(1-Parameters!$B$58)*(1-Parameters!$B$60^('PCF decay matrix'!AZ$1-'PCF decay matrix'!$A181)))</f>
        <v>0</v>
      </c>
      <c r="BA181" s="4">
        <f>IF($A181&gt;BA$1,0,$B181*(1-Parameters!$B$58)*(1-Parameters!$B$60^('PCF decay matrix'!BA$1-'PCF decay matrix'!$A181)))</f>
        <v>0</v>
      </c>
      <c r="BB181" s="4">
        <f>IF($A181&gt;BB$1,0,$B181*(1-Parameters!$B$58)*(1-Parameters!$B$60^('PCF decay matrix'!BB$1-'PCF decay matrix'!$A181)))</f>
        <v>0</v>
      </c>
      <c r="BC181" s="4">
        <f>IF($A181&gt;BC$1,0,$B181*(1-Parameters!$B$58)*(1-Parameters!$B$60^('PCF decay matrix'!BC$1-'PCF decay matrix'!$A181)))</f>
        <v>0</v>
      </c>
      <c r="BD181" s="4">
        <f>IF($A181&gt;BD$1,0,$B181*(1-Parameters!$B$58)*(1-Parameters!$B$60^('PCF decay matrix'!BD$1-'PCF decay matrix'!$A181)))</f>
        <v>0</v>
      </c>
      <c r="BE181" s="4">
        <f>IF($A181&gt;BE$1,0,$B181*(1-Parameters!$B$58)*(1-Parameters!$B$60^('PCF decay matrix'!BE$1-'PCF decay matrix'!$A181)))</f>
        <v>0</v>
      </c>
      <c r="BF181" s="4">
        <f>IF($A181&gt;BF$1,0,$B181*(1-Parameters!$B$58)*(1-Parameters!$B$60^('PCF decay matrix'!BF$1-'PCF decay matrix'!$A181)))</f>
        <v>0</v>
      </c>
      <c r="BG181" s="4">
        <f>IF($A181&gt;BG$1,0,$B181*(1-Parameters!$B$58)*(1-Parameters!$B$60^('PCF decay matrix'!BG$1-'PCF decay matrix'!$A181)))</f>
        <v>0</v>
      </c>
      <c r="BH181" s="4">
        <f>IF($A181&gt;BH$1,0,$B181*(1-Parameters!$B$58)*(1-Parameters!$B$60^('PCF decay matrix'!BH$1-'PCF decay matrix'!$A181)))</f>
        <v>0</v>
      </c>
      <c r="BI181" s="4">
        <f>IF($A181&gt;BI$1,0,$B181*(1-Parameters!$B$58)*(1-Parameters!$B$60^('PCF decay matrix'!BI$1-'PCF decay matrix'!$A181)))</f>
        <v>0</v>
      </c>
      <c r="BJ181" s="4">
        <f>IF($A181&gt;BJ$1,0,$B181*(1-Parameters!$B$58)*(1-Parameters!$B$60^('PCF decay matrix'!BJ$1-'PCF decay matrix'!$A181)))</f>
        <v>0</v>
      </c>
      <c r="BK181" s="4">
        <f>IF($A181&gt;BK$1,0,$B181*(1-Parameters!$B$58)*(1-Parameters!$B$60^('PCF decay matrix'!BK$1-'PCF decay matrix'!$A181)))</f>
        <v>0</v>
      </c>
      <c r="BL181" s="4">
        <f>IF($A181&gt;BL$1,0,$B181*(1-Parameters!$B$58)*(1-Parameters!$B$60^('PCF decay matrix'!BL$1-'PCF decay matrix'!$A181)))</f>
        <v>0</v>
      </c>
      <c r="BM181" s="4">
        <f>IF($A181&gt;BM$1,0,$B181*(1-Parameters!$B$58)*(1-Parameters!$B$60^('PCF decay matrix'!BM$1-'PCF decay matrix'!$A181)))</f>
        <v>0</v>
      </c>
      <c r="BN181" s="4">
        <f>IF($A181&gt;BN$1,0,$B181*(1-Parameters!$B$58)*(1-Parameters!$B$60^('PCF decay matrix'!BN$1-'PCF decay matrix'!$A181)))</f>
        <v>0</v>
      </c>
      <c r="BO181" s="4">
        <f>IF($A181&gt;BO$1,0,$B181*(1-Parameters!$B$58)*(1-Parameters!$B$60^('PCF decay matrix'!BO$1-'PCF decay matrix'!$A181)))</f>
        <v>0</v>
      </c>
      <c r="BP181" s="4">
        <f>IF($A181&gt;BP$1,0,$B181*(1-Parameters!$B$58)*(1-Parameters!$B$60^('PCF decay matrix'!BP$1-'PCF decay matrix'!$A181)))</f>
        <v>0</v>
      </c>
      <c r="BQ181" s="4">
        <f>IF($A181&gt;BQ$1,0,$B181*(1-Parameters!$B$58)*(1-Parameters!$B$60^('PCF decay matrix'!BQ$1-'PCF decay matrix'!$A181)))</f>
        <v>0</v>
      </c>
      <c r="BR181" s="4">
        <f>IF($A181&gt;BR$1,0,$B181*(1-Parameters!$B$58)*(1-Parameters!$B$60^('PCF decay matrix'!BR$1-'PCF decay matrix'!$A181)))</f>
        <v>0</v>
      </c>
      <c r="BS181" s="4">
        <f>IF($A181&gt;BS$1,0,$B181*(1-Parameters!$B$58)*(1-Parameters!$B$60^('PCF decay matrix'!BS$1-'PCF decay matrix'!$A181)))</f>
        <v>0</v>
      </c>
      <c r="BT181" s="4">
        <f>IF($A181&gt;BT$1,0,$B181*(1-Parameters!$B$58)*(1-Parameters!$B$60^('PCF decay matrix'!BT$1-'PCF decay matrix'!$A181)))</f>
        <v>0</v>
      </c>
      <c r="BU181" s="4">
        <f>IF($A181&gt;BU$1,0,$B181*(1-Parameters!$B$58)*(1-Parameters!$B$60^('PCF decay matrix'!BU$1-'PCF decay matrix'!$A181)))</f>
        <v>0</v>
      </c>
      <c r="BV181" s="4">
        <f>IF($A181&gt;BV$1,0,$B181*(1-Parameters!$B$58)*(1-Parameters!$B$60^('PCF decay matrix'!BV$1-'PCF decay matrix'!$A181)))</f>
        <v>0</v>
      </c>
      <c r="BW181" s="4">
        <f>IF($A181&gt;BW$1,0,$B181*(1-Parameters!$B$58)*(1-Parameters!$B$60^('PCF decay matrix'!BW$1-'PCF decay matrix'!$A181)))</f>
        <v>0</v>
      </c>
      <c r="BX181" s="4">
        <f>IF($A181&gt;BX$1,0,$B181*(1-Parameters!$B$58)*(1-Parameters!$B$60^('PCF decay matrix'!BX$1-'PCF decay matrix'!$A181)))</f>
        <v>0</v>
      </c>
      <c r="BY181" s="4">
        <f>IF($A181&gt;BY$1,0,$B181*(1-Parameters!$B$58)*(1-Parameters!$B$60^('PCF decay matrix'!BY$1-'PCF decay matrix'!$A181)))</f>
        <v>0</v>
      </c>
      <c r="BZ181" s="4">
        <f>IF($A181&gt;BZ$1,0,$B181*(1-Parameters!$B$58)*(1-Parameters!$B$60^('PCF decay matrix'!BZ$1-'PCF decay matrix'!$A181)))</f>
        <v>0</v>
      </c>
      <c r="CA181" s="4">
        <f>IF($A181&gt;CA$1,0,$B181*(1-Parameters!$B$58)*(1-Parameters!$B$60^('PCF decay matrix'!CA$1-'PCF decay matrix'!$A181)))</f>
        <v>0</v>
      </c>
      <c r="CB181" s="4">
        <f>IF($A181&gt;CB$1,0,$B181*(1-Parameters!$B$58)*(1-Parameters!$B$60^('PCF decay matrix'!CB$1-'PCF decay matrix'!$A181)))</f>
        <v>0</v>
      </c>
      <c r="CC181" s="4">
        <f>IF($A181&gt;CC$1,0,$B181*(1-Parameters!$B$58)*(1-Parameters!$B$60^('PCF decay matrix'!CC$1-'PCF decay matrix'!$A181)))</f>
        <v>0</v>
      </c>
      <c r="CD181" s="4">
        <f>IF($A181&gt;CD$1,0,$B181*(1-Parameters!$B$58)*(1-Parameters!$B$60^('PCF decay matrix'!CD$1-'PCF decay matrix'!$A181)))</f>
        <v>0</v>
      </c>
      <c r="CE181" s="4">
        <f>IF($A181&gt;CE$1,0,$B181*(1-Parameters!$B$58)*(1-Parameters!$B$60^('PCF decay matrix'!CE$1-'PCF decay matrix'!$A181)))</f>
        <v>0</v>
      </c>
      <c r="CF181" s="4">
        <f>IF($A181&gt;CF$1,0,$B181*(1-Parameters!$B$58)*(1-Parameters!$B$60^('PCF decay matrix'!CF$1-'PCF decay matrix'!$A181)))</f>
        <v>0</v>
      </c>
      <c r="CG181" s="4">
        <f>IF($A181&gt;CG$1,0,$B181*(1-Parameters!$B$58)*(1-Parameters!$B$60^('PCF decay matrix'!CG$1-'PCF decay matrix'!$A181)))</f>
        <v>0</v>
      </c>
      <c r="CH181" s="4">
        <f>IF($A181&gt;CH$1,0,$B181*(1-Parameters!$B$58)*(1-Parameters!$B$60^('PCF decay matrix'!CH$1-'PCF decay matrix'!$A181)))</f>
        <v>0</v>
      </c>
      <c r="CI181" s="4">
        <f>IF($A181&gt;CI$1,0,$B181*(1-Parameters!$B$58)*(1-Parameters!$B$60^('PCF decay matrix'!CI$1-'PCF decay matrix'!$A181)))</f>
        <v>0</v>
      </c>
      <c r="CJ181" s="4">
        <f>IF($A181&gt;CJ$1,0,$B181*(1-Parameters!$B$58)*(1-Parameters!$B$60^('PCF decay matrix'!CJ$1-'PCF decay matrix'!$A181)))</f>
        <v>0</v>
      </c>
      <c r="CK181" s="4">
        <f>IF($A181&gt;CK$1,0,$B181*(1-Parameters!$B$58)*(1-Parameters!$B$60^('PCF decay matrix'!CK$1-'PCF decay matrix'!$A181)))</f>
        <v>0</v>
      </c>
      <c r="CL181" s="4">
        <f>IF($A181&gt;CL$1,0,$B181*(1-Parameters!$B$58)*(1-Parameters!$B$60^('PCF decay matrix'!CL$1-'PCF decay matrix'!$A181)))</f>
        <v>0</v>
      </c>
      <c r="CM181" s="4">
        <f>IF($A181&gt;CM$1,0,$B181*(1-Parameters!$B$58)*(1-Parameters!$B$60^('PCF decay matrix'!CM$1-'PCF decay matrix'!$A181)))</f>
        <v>0</v>
      </c>
      <c r="CN181" s="4">
        <f>IF($A181&gt;CN$1,0,$B181*(1-Parameters!$B$58)*(1-Parameters!$B$60^('PCF decay matrix'!CN$1-'PCF decay matrix'!$A181)))</f>
        <v>0</v>
      </c>
      <c r="CO181" s="4">
        <f>IF($A181&gt;CO$1,0,$B181*(1-Parameters!$B$58)*(1-Parameters!$B$60^('PCF decay matrix'!CO$1-'PCF decay matrix'!$A181)))</f>
        <v>0</v>
      </c>
      <c r="CP181" s="4">
        <f>IF($A181&gt;CP$1,0,$B181*(1-Parameters!$B$58)*(1-Parameters!$B$60^('PCF decay matrix'!CP$1-'PCF decay matrix'!$A181)))</f>
        <v>0</v>
      </c>
      <c r="CQ181" s="4">
        <f>IF($A181&gt;CQ$1,0,$B181*(1-Parameters!$B$58)*(1-Parameters!$B$60^('PCF decay matrix'!CQ$1-'PCF decay matrix'!$A181)))</f>
        <v>0</v>
      </c>
      <c r="CR181" s="4">
        <f>IF($A181&gt;CR$1,0,$B181*(1-Parameters!$B$58)*(1-Parameters!$B$60^('PCF decay matrix'!CR$1-'PCF decay matrix'!$A181)))</f>
        <v>0</v>
      </c>
      <c r="CS181" s="4">
        <f>IF($A181&gt;CS$1,0,$B181*(1-Parameters!$B$58)*(1-Parameters!$B$60^('PCF decay matrix'!CS$1-'PCF decay matrix'!$A181)))</f>
        <v>0</v>
      </c>
      <c r="CT181" s="4">
        <f>IF($A181&gt;CT$1,0,$B181*(1-Parameters!$B$58)*(1-Parameters!$B$60^('PCF decay matrix'!CT$1-'PCF decay matrix'!$A181)))</f>
        <v>0</v>
      </c>
      <c r="CU181" s="4">
        <f>IF($A181&gt;CU$1,0,$B181*(1-Parameters!$B$58)*(1-Parameters!$B$60^('PCF decay matrix'!CU$1-'PCF decay matrix'!$A181)))</f>
        <v>0</v>
      </c>
      <c r="CV181" s="4">
        <f>IF($A181&gt;CV$1,0,$B181*(1-Parameters!$B$58)*(1-Parameters!$B$60^('PCF decay matrix'!CV$1-'PCF decay matrix'!$A181)))</f>
        <v>0</v>
      </c>
      <c r="CW181" s="4">
        <f>IF($A181&gt;CW$1,0,$B181*(1-Parameters!$B$58)*(1-Parameters!$B$60^('PCF decay matrix'!CW$1-'PCF decay matrix'!$A181)))</f>
        <v>0</v>
      </c>
      <c r="CX181" s="4">
        <f>IF($A181&gt;CX$1,0,$B181*(1-Parameters!$B$58)*(1-Parameters!$B$60^('PCF decay matrix'!CX$1-'PCF decay matrix'!$A181)))</f>
        <v>0</v>
      </c>
      <c r="CY181" s="4">
        <f>IF($A181&gt;CY$1,0,$B181*(1-Parameters!$B$58)*(1-Parameters!$B$60^('PCF decay matrix'!CY$1-'PCF decay matrix'!$A181)))</f>
        <v>0</v>
      </c>
      <c r="CZ181" s="4">
        <f>IF($A181&gt;CZ$1,0,$B181*(1-Parameters!$B$58)*(1-Parameters!$B$60^('PCF decay matrix'!CZ$1-'PCF decay matrix'!$A181)))</f>
        <v>0</v>
      </c>
      <c r="DA181" s="4">
        <f>IF($A181&gt;DA$1,0,$B181*(1-Parameters!$B$58)*(1-Parameters!$B$60^('PCF decay matrix'!DA$1-'PCF decay matrix'!$A181)))</f>
        <v>0</v>
      </c>
      <c r="DB181" s="4">
        <f>IF($A181&gt;DB$1,0,$B181*(1-Parameters!$B$58)*(1-Parameters!$B$60^('PCF decay matrix'!DB$1-'PCF decay matrix'!$A181)))</f>
        <v>0</v>
      </c>
      <c r="DC181" s="4">
        <f>IF($A181&gt;DC$1,0,$B181*(1-Parameters!$B$58)*(1-Parameters!$B$60^('PCF decay matrix'!DC$1-'PCF decay matrix'!$A181)))</f>
        <v>0</v>
      </c>
      <c r="DD181" s="4">
        <f>IF($A181&gt;DD$1,0,$B181*(1-Parameters!$B$58)*(1-Parameters!$B$60^('PCF decay matrix'!DD$1-'PCF decay matrix'!$A181)))</f>
        <v>0</v>
      </c>
      <c r="DE181" s="4">
        <f>IF($A181&gt;DE$1,0,$B181*(1-Parameters!$B$58)*(1-Parameters!$B$60^('PCF decay matrix'!DE$1-'PCF decay matrix'!$A181)))</f>
        <v>0</v>
      </c>
      <c r="DF181" s="4">
        <f>IF($A181&gt;DF$1,0,$B181*(1-Parameters!$B$58)*(1-Parameters!$B$60^('PCF decay matrix'!DF$1-'PCF decay matrix'!$A181)))</f>
        <v>0</v>
      </c>
      <c r="DG181" s="4">
        <f>IF($A181&gt;DG$1,0,$B181*(1-Parameters!$B$58)*(1-Parameters!$B$60^('PCF decay matrix'!DG$1-'PCF decay matrix'!$A181)))</f>
        <v>0</v>
      </c>
      <c r="DH181" s="4">
        <f>IF($A181&gt;DH$1,0,$B181*(1-Parameters!$B$58)*(1-Parameters!$B$60^('PCF decay matrix'!DH$1-'PCF decay matrix'!$A181)))</f>
        <v>0</v>
      </c>
      <c r="DI181" s="4">
        <f>IF($A181&gt;DI$1,0,$B181*(1-Parameters!$B$58)*(1-Parameters!$B$60^('PCF decay matrix'!DI$1-'PCF decay matrix'!$A181)))</f>
        <v>0</v>
      </c>
      <c r="DJ181" s="4">
        <f>IF($A181&gt;DJ$1,0,$B181*(1-Parameters!$B$58)*(1-Parameters!$B$60^('PCF decay matrix'!DJ$1-'PCF decay matrix'!$A181)))</f>
        <v>0</v>
      </c>
      <c r="DK181" s="4">
        <f>IF($A181&gt;DK$1,0,$B181*(1-Parameters!$B$58)*(1-Parameters!$B$60^('PCF decay matrix'!DK$1-'PCF decay matrix'!$A181)))</f>
        <v>0</v>
      </c>
      <c r="DL181" s="4">
        <f>IF($A181&gt;DL$1,0,$B181*(1-Parameters!$B$58)*(1-Parameters!$B$60^('PCF decay matrix'!DL$1-'PCF decay matrix'!$A181)))</f>
        <v>0</v>
      </c>
      <c r="DM181" s="4">
        <f>IF($A181&gt;DM$1,0,$B181*(1-Parameters!$B$58)*(1-Parameters!$B$60^('PCF decay matrix'!DM$1-'PCF decay matrix'!$A181)))</f>
        <v>0</v>
      </c>
      <c r="DN181" s="4">
        <f>IF($A181&gt;DN$1,0,$B181*(1-Parameters!$B$58)*(1-Parameters!$B$60^('PCF decay matrix'!DN$1-'PCF decay matrix'!$A181)))</f>
        <v>0</v>
      </c>
      <c r="DO181" s="4">
        <f>IF($A181&gt;DO$1,0,$B181*(1-Parameters!$B$58)*(1-Parameters!$B$60^('PCF decay matrix'!DO$1-'PCF decay matrix'!$A181)))</f>
        <v>0</v>
      </c>
      <c r="DP181" s="4">
        <f>IF($A181&gt;DP$1,0,$B181*(1-Parameters!$B$58)*(1-Parameters!$B$60^('PCF decay matrix'!DP$1-'PCF decay matrix'!$A181)))</f>
        <v>0</v>
      </c>
      <c r="DQ181" s="4">
        <f>IF($A181&gt;DQ$1,0,$B181*(1-Parameters!$B$58)*(1-Parameters!$B$60^('PCF decay matrix'!DQ$1-'PCF decay matrix'!$A181)))</f>
        <v>0</v>
      </c>
      <c r="DR181" s="4">
        <f>IF($A181&gt;DR$1,0,$B181*(1-Parameters!$B$58)*(1-Parameters!$B$60^('PCF decay matrix'!DR$1-'PCF decay matrix'!$A181)))</f>
        <v>0</v>
      </c>
      <c r="DS181" s="4">
        <f>IF($A181&gt;DS$1,0,$B181*(1-Parameters!$B$58)*(1-Parameters!$B$60^('PCF decay matrix'!DS$1-'PCF decay matrix'!$A181)))</f>
        <v>0</v>
      </c>
      <c r="DT181" s="4">
        <f>IF($A181&gt;DT$1,0,$B181*(1-Parameters!$B$58)*(1-Parameters!$B$60^('PCF decay matrix'!DT$1-'PCF decay matrix'!$A181)))</f>
        <v>0</v>
      </c>
      <c r="DU181" s="4">
        <f>IF($A181&gt;DU$1,0,$B181*(1-Parameters!$B$58)*(1-Parameters!$B$60^('PCF decay matrix'!DU$1-'PCF decay matrix'!$A181)))</f>
        <v>0</v>
      </c>
      <c r="DV181" s="4">
        <f>IF($A181&gt;DV$1,0,$B181*(1-Parameters!$B$58)*(1-Parameters!$B$60^('PCF decay matrix'!DV$1-'PCF decay matrix'!$A181)))</f>
        <v>0</v>
      </c>
      <c r="DW181" s="4">
        <f>IF($A181&gt;DW$1,0,$B181*(1-Parameters!$B$58)*(1-Parameters!$B$60^('PCF decay matrix'!DW$1-'PCF decay matrix'!$A181)))</f>
        <v>0</v>
      </c>
      <c r="DX181" s="4">
        <f>IF($A181&gt;DX$1,0,$B181*(1-Parameters!$B$58)*(1-Parameters!$B$60^('PCF decay matrix'!DX$1-'PCF decay matrix'!$A181)))</f>
        <v>0</v>
      </c>
      <c r="DY181" s="4">
        <f>IF($A181&gt;DY$1,0,$B181*(1-Parameters!$B$58)*(1-Parameters!$B$60^('PCF decay matrix'!DY$1-'PCF decay matrix'!$A181)))</f>
        <v>0</v>
      </c>
      <c r="DZ181" s="4">
        <f>IF($A181&gt;DZ$1,0,$B181*(1-Parameters!$B$58)*(1-Parameters!$B$60^('PCF decay matrix'!DZ$1-'PCF decay matrix'!$A181)))</f>
        <v>0</v>
      </c>
      <c r="EA181" s="4">
        <f>IF($A181&gt;EA$1,0,$B181*(1-Parameters!$B$58)*(1-Parameters!$B$60^('PCF decay matrix'!EA$1-'PCF decay matrix'!$A181)))</f>
        <v>0</v>
      </c>
      <c r="EB181" s="4">
        <f>IF($A181&gt;EB$1,0,$B181*(1-Parameters!$B$58)*(1-Parameters!$B$60^('PCF decay matrix'!EB$1-'PCF decay matrix'!$A181)))</f>
        <v>0</v>
      </c>
      <c r="EC181" s="4">
        <f>IF($A181&gt;EC$1,0,$B181*(1-Parameters!$B$58)*(1-Parameters!$B$60^('PCF decay matrix'!EC$1-'PCF decay matrix'!$A181)))</f>
        <v>0</v>
      </c>
      <c r="ED181" s="4">
        <f>IF($A181&gt;ED$1,0,$B181*(1-Parameters!$B$58)*(1-Parameters!$B$60^('PCF decay matrix'!ED$1-'PCF decay matrix'!$A181)))</f>
        <v>0</v>
      </c>
      <c r="EE181" s="4">
        <f>IF($A181&gt;EE$1,0,$B181*(1-Parameters!$B$58)*(1-Parameters!$B$60^('PCF decay matrix'!EE$1-'PCF decay matrix'!$A181)))</f>
        <v>0</v>
      </c>
      <c r="EF181" s="4">
        <f>IF($A181&gt;EF$1,0,$B181*(1-Parameters!$B$58)*(1-Parameters!$B$60^('PCF decay matrix'!EF$1-'PCF decay matrix'!$A181)))</f>
        <v>0</v>
      </c>
      <c r="EG181" s="4">
        <f>IF($A181&gt;EG$1,0,$B181*(1-Parameters!$B$58)*(1-Parameters!$B$60^('PCF decay matrix'!EG$1-'PCF decay matrix'!$A181)))</f>
        <v>0</v>
      </c>
      <c r="EH181" s="4">
        <f>IF($A181&gt;EH$1,0,$B181*(1-Parameters!$B$58)*(1-Parameters!$B$60^('PCF decay matrix'!EH$1-'PCF decay matrix'!$A181)))</f>
        <v>0</v>
      </c>
      <c r="EI181" s="4">
        <f>IF($A181&gt;EI$1,0,$B181*(1-Parameters!$B$58)*(1-Parameters!$B$60^('PCF decay matrix'!EI$1-'PCF decay matrix'!$A181)))</f>
        <v>0</v>
      </c>
      <c r="EJ181" s="4">
        <f>IF($A181&gt;EJ$1,0,$B181*(1-Parameters!$B$58)*(1-Parameters!$B$60^('PCF decay matrix'!EJ$1-'PCF decay matrix'!$A181)))</f>
        <v>0</v>
      </c>
      <c r="EK181" s="4">
        <f>IF($A181&gt;EK$1,0,$B181*(1-Parameters!$B$58)*(1-Parameters!$B$60^('PCF decay matrix'!EK$1-'PCF decay matrix'!$A181)))</f>
        <v>0</v>
      </c>
      <c r="EL181" s="4">
        <f>IF($A181&gt;EL$1,0,$B181*(1-Parameters!$B$58)*(1-Parameters!$B$60^('PCF decay matrix'!EL$1-'PCF decay matrix'!$A181)))</f>
        <v>0</v>
      </c>
      <c r="EM181" s="4">
        <f>IF($A181&gt;EM$1,0,$B181*(1-Parameters!$B$58)*(1-Parameters!$B$60^('PCF decay matrix'!EM$1-'PCF decay matrix'!$A181)))</f>
        <v>0</v>
      </c>
      <c r="EN181" s="4">
        <f>IF($A181&gt;EN$1,0,$B181*(1-Parameters!$B$58)*(1-Parameters!$B$60^('PCF decay matrix'!EN$1-'PCF decay matrix'!$A181)))</f>
        <v>0</v>
      </c>
      <c r="EO181" s="4">
        <f>IF($A181&gt;EO$1,0,$B181*(1-Parameters!$B$58)*(1-Parameters!$B$60^('PCF decay matrix'!EO$1-'PCF decay matrix'!$A181)))</f>
        <v>0</v>
      </c>
      <c r="EP181" s="4">
        <f>IF($A181&gt;EP$1,0,$B181*(1-Parameters!$B$58)*(1-Parameters!$B$60^('PCF decay matrix'!EP$1-'PCF decay matrix'!$A181)))</f>
        <v>0</v>
      </c>
      <c r="EQ181" s="4">
        <f>IF($A181&gt;EQ$1,0,$B181*(1-Parameters!$B$58)*(1-Parameters!$B$60^('PCF decay matrix'!EQ$1-'PCF decay matrix'!$A181)))</f>
        <v>0</v>
      </c>
      <c r="ER181" s="4">
        <f>IF($A181&gt;ER$1,0,$B181*(1-Parameters!$B$58)*(1-Parameters!$B$60^('PCF decay matrix'!ER$1-'PCF decay matrix'!$A181)))</f>
        <v>0</v>
      </c>
      <c r="ES181" s="4">
        <f>IF($A181&gt;ES$1,0,$B181*(1-Parameters!$B$58)*(1-Parameters!$B$60^('PCF decay matrix'!ES$1-'PCF decay matrix'!$A181)))</f>
        <v>0</v>
      </c>
      <c r="ET181" s="4">
        <f>IF($A181&gt;ET$1,0,$B181*(1-Parameters!$B$58)*(1-Parameters!$B$60^('PCF decay matrix'!ET$1-'PCF decay matrix'!$A181)))</f>
        <v>0</v>
      </c>
      <c r="EU181" s="4">
        <f>IF($A181&gt;EU$1,0,$B181*(1-Parameters!$B$58)*(1-Parameters!$B$60^('PCF decay matrix'!EU$1-'PCF decay matrix'!$A181)))</f>
        <v>0</v>
      </c>
      <c r="EV181" s="4">
        <f>IF($A181&gt;EV$1,0,$B181*(1-Parameters!$B$58)*(1-Parameters!$B$60^('PCF decay matrix'!EV$1-'PCF decay matrix'!$A181)))</f>
        <v>0</v>
      </c>
      <c r="EW181" s="4">
        <f>IF($A181&gt;EW$1,0,$B181*(1-Parameters!$B$58)*(1-Parameters!$B$60^('PCF decay matrix'!EW$1-'PCF decay matrix'!$A181)))</f>
        <v>0</v>
      </c>
      <c r="EX181" s="4">
        <f>IF($A181&gt;EX$1,0,$B181*(1-Parameters!$B$58)*(1-Parameters!$B$60^('PCF decay matrix'!EX$1-'PCF decay matrix'!$A181)))</f>
        <v>0</v>
      </c>
      <c r="EY181" s="4">
        <f>IF($A181&gt;EY$1,0,$B181*(1-Parameters!$B$58)*(1-Parameters!$B$60^('PCF decay matrix'!EY$1-'PCF decay matrix'!$A181)))</f>
        <v>0</v>
      </c>
      <c r="EZ181" s="4">
        <f>IF($A181&gt;EZ$1,0,$B181*(1-Parameters!$B$58)*(1-Parameters!$B$60^('PCF decay matrix'!EZ$1-'PCF decay matrix'!$A181)))</f>
        <v>0</v>
      </c>
      <c r="FA181" s="4">
        <f>IF($A181&gt;FA$1,0,$B181*(1-Parameters!$B$58)*(1-Parameters!$B$60^('PCF decay matrix'!FA$1-'PCF decay matrix'!$A181)))</f>
        <v>0</v>
      </c>
      <c r="FB181" s="4">
        <f>IF($A181&gt;FB$1,0,$B181*(1-Parameters!$B$58)*(1-Parameters!$B$60^('PCF decay matrix'!FB$1-'PCF decay matrix'!$A181)))</f>
        <v>0</v>
      </c>
      <c r="FC181" s="4">
        <f>IF($A181&gt;FC$1,0,$B181*(1-Parameters!$B$58)*(1-Parameters!$B$60^('PCF decay matrix'!FC$1-'PCF decay matrix'!$A181)))</f>
        <v>0</v>
      </c>
      <c r="FD181" s="4">
        <f>IF($A181&gt;FD$1,0,$B181*(1-Parameters!$B$58)*(1-Parameters!$B$60^('PCF decay matrix'!FD$1-'PCF decay matrix'!$A181)))</f>
        <v>0</v>
      </c>
      <c r="FE181" s="4">
        <f>IF($A181&gt;FE$1,0,$B181*(1-Parameters!$B$58)*(1-Parameters!$B$60^('PCF decay matrix'!FE$1-'PCF decay matrix'!$A181)))</f>
        <v>0</v>
      </c>
      <c r="FF181" s="4">
        <f>IF($A181&gt;FF$1,0,$B181*(1-Parameters!$B$58)*(1-Parameters!$B$60^('PCF decay matrix'!FF$1-'PCF decay matrix'!$A181)))</f>
        <v>0</v>
      </c>
      <c r="FG181" s="4">
        <f>IF($A181&gt;FG$1,0,$B181*(1-Parameters!$B$58)*(1-Parameters!$B$60^('PCF decay matrix'!FG$1-'PCF decay matrix'!$A181)))</f>
        <v>0</v>
      </c>
      <c r="FH181" s="4">
        <f>IF($A181&gt;FH$1,0,$B181*(1-Parameters!$B$58)*(1-Parameters!$B$60^('PCF decay matrix'!FH$1-'PCF decay matrix'!$A181)))</f>
        <v>0</v>
      </c>
      <c r="FI181" s="4">
        <f>IF($A181&gt;FI$1,0,$B181*(1-Parameters!$B$58)*(1-Parameters!$B$60^('PCF decay matrix'!FI$1-'PCF decay matrix'!$A181)))</f>
        <v>0</v>
      </c>
      <c r="FJ181" s="4">
        <f>IF($A181&gt;FJ$1,0,$B181*(1-Parameters!$B$58)*(1-Parameters!$B$60^('PCF decay matrix'!FJ$1-'PCF decay matrix'!$A181)))</f>
        <v>0</v>
      </c>
      <c r="FK181" s="4">
        <f>IF($A181&gt;FK$1,0,$B181*(1-Parameters!$B$58)*(1-Parameters!$B$60^('PCF decay matrix'!FK$1-'PCF decay matrix'!$A181)))</f>
        <v>0</v>
      </c>
      <c r="FL181" s="4">
        <f>IF($A181&gt;FL$1,0,$B181*(1-Parameters!$B$58)*(1-Parameters!$B$60^('PCF decay matrix'!FL$1-'PCF decay matrix'!$A181)))</f>
        <v>0</v>
      </c>
      <c r="FM181" s="4">
        <f>IF($A181&gt;FM$1,0,$B181*(1-Parameters!$B$58)*(1-Parameters!$B$60^('PCF decay matrix'!FM$1-'PCF decay matrix'!$A181)))</f>
        <v>0</v>
      </c>
      <c r="FN181" s="4">
        <f>IF($A181&gt;FN$1,0,$B181*(1-Parameters!$B$58)*(1-Parameters!$B$60^('PCF decay matrix'!FN$1-'PCF decay matrix'!$A181)))</f>
        <v>0</v>
      </c>
      <c r="FO181" s="4">
        <f>IF($A181&gt;FO$1,0,$B181*(1-Parameters!$B$58)*(1-Parameters!$B$60^('PCF decay matrix'!FO$1-'PCF decay matrix'!$A181)))</f>
        <v>0</v>
      </c>
      <c r="FP181" s="4">
        <f>IF($A181&gt;FP$1,0,$B181*(1-Parameters!$B$58)*(1-Parameters!$B$60^('PCF decay matrix'!FP$1-'PCF decay matrix'!$A181)))</f>
        <v>0</v>
      </c>
      <c r="FQ181" s="4">
        <f>IF($A181&gt;FQ$1,0,$B181*(1-Parameters!$B$58)*(1-Parameters!$B$60^('PCF decay matrix'!FQ$1-'PCF decay matrix'!$A181)))</f>
        <v>0</v>
      </c>
      <c r="FR181" s="4">
        <f>IF($A181&gt;FR$1,0,$B181*(1-Parameters!$B$58)*(1-Parameters!$B$60^('PCF decay matrix'!FR$1-'PCF decay matrix'!$A181)))</f>
        <v>0</v>
      </c>
      <c r="FS181" s="4">
        <f>IF($A181&gt;FS$1,0,$B181*(1-Parameters!$B$58)*(1-Parameters!$B$60^('PCF decay matrix'!FS$1-'PCF decay matrix'!$A181)))</f>
        <v>0</v>
      </c>
      <c r="FT181" s="4">
        <f>IF($A181&gt;FT$1,0,$B181*(1-Parameters!$B$58)*(1-Parameters!$B$60^('PCF decay matrix'!FT$1-'PCF decay matrix'!$A181)))</f>
        <v>0</v>
      </c>
      <c r="FU181" s="4">
        <f>IF($A181&gt;FU$1,0,$B181*(1-Parameters!$B$58)*(1-Parameters!$B$60^('PCF decay matrix'!FU$1-'PCF decay matrix'!$A181)))</f>
        <v>0</v>
      </c>
      <c r="FV181" s="4">
        <f>IF($A181&gt;FV$1,0,$B181*(1-Parameters!$B$58)*(1-Parameters!$B$60^('PCF decay matrix'!FV$1-'PCF decay matrix'!$A181)))</f>
        <v>0</v>
      </c>
      <c r="FW181" s="4">
        <f>IF($A181&gt;FW$1,0,$B181*(1-Parameters!$B$58)*(1-Parameters!$B$60^('PCF decay matrix'!FW$1-'PCF decay matrix'!$A181)))</f>
        <v>0</v>
      </c>
      <c r="FX181" s="4">
        <f>IF($A181&gt;FX$1,0,$B181*(1-Parameters!$B$58)*(1-Parameters!$B$60^('PCF decay matrix'!FX$1-'PCF decay matrix'!$A181)))</f>
        <v>0</v>
      </c>
      <c r="FY181" s="4">
        <f>IF($A181&gt;FY$1,0,$B181*(1-Parameters!$B$58)*(1-Parameters!$B$60^('PCF decay matrix'!FY$1-'PCF decay matrix'!$A181)))</f>
        <v>0</v>
      </c>
      <c r="FZ181" s="4" t="e">
        <f ca="1">IF($A181&gt;FZ$1,0,$B181*(1-Parameters!$B$58)*(1-Parameters!$B$60^('PCF decay matrix'!FZ$1-'PCF decay matrix'!$A181)))</f>
        <v>#VALUE!</v>
      </c>
      <c r="GA181" s="4" t="e">
        <f ca="1">IF($A181&gt;GA$1,0,$B181*(1-Parameters!$B$58)*(1-Parameters!$B$60^('PCF decay matrix'!GA$1-'PCF decay matrix'!$A181)))</f>
        <v>#VALUE!</v>
      </c>
      <c r="GB181" s="4" t="e">
        <f ca="1">IF($A181&gt;GB$1,0,$B181*(1-Parameters!$B$58)*(1-Parameters!$B$60^('PCF decay matrix'!GB$1-'PCF decay matrix'!$A181)))</f>
        <v>#VALUE!</v>
      </c>
      <c r="GC181" s="4" t="e">
        <f ca="1">IF($A181&gt;GC$1,0,$B181*(1-Parameters!$B$58)*(1-Parameters!$B$60^('PCF decay matrix'!GC$1-'PCF decay matrix'!$A181)))</f>
        <v>#VALUE!</v>
      </c>
      <c r="GD181" s="4" t="e">
        <f ca="1">IF($A181&gt;GD$1,0,$B181*(1-Parameters!$B$58)*(1-Parameters!$B$60^('PCF decay matrix'!GD$1-'PCF decay matrix'!$A181)))</f>
        <v>#VALUE!</v>
      </c>
      <c r="GE181" s="4" t="e">
        <f ca="1">IF($A181&gt;GE$1,0,$B181*(1-Parameters!$B$58)*(1-Parameters!$B$60^('PCF decay matrix'!GE$1-'PCF decay matrix'!$A181)))</f>
        <v>#VALUE!</v>
      </c>
      <c r="GF181" s="4" t="e">
        <f ca="1">IF($A181&gt;GF$1,0,$B181*(1-Parameters!$B$58)*(1-Parameters!$B$60^('PCF decay matrix'!GF$1-'PCF decay matrix'!$A181)))</f>
        <v>#VALUE!</v>
      </c>
      <c r="GG181" s="4" t="e">
        <f ca="1">IF($A181&gt;GG$1,0,$B181*(1-Parameters!$B$58)*(1-Parameters!$B$60^('PCF decay matrix'!GG$1-'PCF decay matrix'!$A181)))</f>
        <v>#VALUE!</v>
      </c>
      <c r="GH181" s="4" t="e">
        <f ca="1">IF($A181&gt;GH$1,0,$B181*(1-Parameters!$B$58)*(1-Parameters!$B$60^('PCF decay matrix'!GH$1-'PCF decay matrix'!$A181)))</f>
        <v>#VALUE!</v>
      </c>
      <c r="GI181" s="4" t="e">
        <f ca="1">IF($A181&gt;GI$1,0,$B181*(1-Parameters!$B$58)*(1-Parameters!$B$60^('PCF decay matrix'!GI$1-'PCF decay matrix'!$A181)))</f>
        <v>#VALUE!</v>
      </c>
      <c r="GJ181" s="4" t="e">
        <f ca="1">IF($A181&gt;GJ$1,0,$B181*(1-Parameters!$B$58)*(1-Parameters!$B$60^('PCF decay matrix'!GJ$1-'PCF decay matrix'!$A181)))</f>
        <v>#VALUE!</v>
      </c>
      <c r="GK181" s="4" t="e">
        <f ca="1">IF($A181&gt;GK$1,0,$B181*(1-Parameters!$B$58)*(1-Parameters!$B$60^('PCF decay matrix'!GK$1-'PCF decay matrix'!$A181)))</f>
        <v>#VALUE!</v>
      </c>
    </row>
    <row r="182" spans="1:193" s="4" customFormat="1" x14ac:dyDescent="0.45">
      <c r="A182" s="4">
        <v>2190</v>
      </c>
      <c r="B182" s="20" t="e">
        <f ca="1">'PCF model'!D182</f>
        <v>#VALUE!</v>
      </c>
      <c r="C182" s="4">
        <f>IF($A182&gt;C$1,0,$B182*(1-Parameters!$B$58)*(1-Parameters!$B$60^('PCF decay matrix'!C$1-'PCF decay matrix'!$A182)))</f>
        <v>0</v>
      </c>
      <c r="D182" s="4">
        <f>IF($A182&gt;D$1,0,$B182*(1-Parameters!$B$58)*(1-Parameters!$B$60^('PCF decay matrix'!D$1-'PCF decay matrix'!$A182)))</f>
        <v>0</v>
      </c>
      <c r="E182" s="4">
        <f>IF($A182&gt;E$1,0,$B182*(1-Parameters!$B$58)*(1-Parameters!$B$60^('PCF decay matrix'!E$1-'PCF decay matrix'!$A182)))</f>
        <v>0</v>
      </c>
      <c r="F182" s="4">
        <f>IF($A182&gt;F$1,0,$B182*(1-Parameters!$B$58)*(1-Parameters!$B$60^('PCF decay matrix'!F$1-'PCF decay matrix'!$A182)))</f>
        <v>0</v>
      </c>
      <c r="G182" s="4">
        <f>IF($A182&gt;G$1,0,$B182*(1-Parameters!$B$58)*(1-Parameters!$B$60^('PCF decay matrix'!G$1-'PCF decay matrix'!$A182)))</f>
        <v>0</v>
      </c>
      <c r="H182" s="4">
        <f>IF($A182&gt;H$1,0,$B182*(1-Parameters!$B$58)*(1-Parameters!$B$60^('PCF decay matrix'!H$1-'PCF decay matrix'!$A182)))</f>
        <v>0</v>
      </c>
      <c r="I182" s="4">
        <f>IF($A182&gt;I$1,0,$B182*(1-Parameters!$B$58)*(1-Parameters!$B$60^('PCF decay matrix'!I$1-'PCF decay matrix'!$A182)))</f>
        <v>0</v>
      </c>
      <c r="J182" s="4">
        <f>IF($A182&gt;J$1,0,$B182*(1-Parameters!$B$58)*(1-Parameters!$B$60^('PCF decay matrix'!J$1-'PCF decay matrix'!$A182)))</f>
        <v>0</v>
      </c>
      <c r="K182" s="4">
        <f>IF($A182&gt;K$1,0,$B182*(1-Parameters!$B$58)*(1-Parameters!$B$60^('PCF decay matrix'!K$1-'PCF decay matrix'!$A182)))</f>
        <v>0</v>
      </c>
      <c r="L182" s="4">
        <f>IF($A182&gt;L$1,0,$B182*(1-Parameters!$B$58)*(1-Parameters!$B$60^('PCF decay matrix'!L$1-'PCF decay matrix'!$A182)))</f>
        <v>0</v>
      </c>
      <c r="M182" s="4">
        <f>IF($A182&gt;M$1,0,$B182*(1-Parameters!$B$58)*(1-Parameters!$B$60^('PCF decay matrix'!M$1-'PCF decay matrix'!$A182)))</f>
        <v>0</v>
      </c>
      <c r="N182" s="4">
        <f>IF($A182&gt;N$1,0,$B182*(1-Parameters!$B$58)*(1-Parameters!$B$60^('PCF decay matrix'!N$1-'PCF decay matrix'!$A182)))</f>
        <v>0</v>
      </c>
      <c r="O182" s="4">
        <f>IF($A182&gt;O$1,0,$B182*(1-Parameters!$B$58)*(1-Parameters!$B$60^('PCF decay matrix'!O$1-'PCF decay matrix'!$A182)))</f>
        <v>0</v>
      </c>
      <c r="P182" s="4">
        <f>IF($A182&gt;P$1,0,$B182*(1-Parameters!$B$58)*(1-Parameters!$B$60^('PCF decay matrix'!P$1-'PCF decay matrix'!$A182)))</f>
        <v>0</v>
      </c>
      <c r="Q182" s="4">
        <f>IF($A182&gt;Q$1,0,$B182*(1-Parameters!$B$58)*(1-Parameters!$B$60^('PCF decay matrix'!Q$1-'PCF decay matrix'!$A182)))</f>
        <v>0</v>
      </c>
      <c r="R182" s="4">
        <f>IF($A182&gt;R$1,0,$B182*(1-Parameters!$B$58)*(1-Parameters!$B$60^('PCF decay matrix'!R$1-'PCF decay matrix'!$A182)))</f>
        <v>0</v>
      </c>
      <c r="S182" s="4">
        <f>IF($A182&gt;S$1,0,$B182*(1-Parameters!$B$58)*(1-Parameters!$B$60^('PCF decay matrix'!S$1-'PCF decay matrix'!$A182)))</f>
        <v>0</v>
      </c>
      <c r="T182" s="4">
        <f>IF($A182&gt;T$1,0,$B182*(1-Parameters!$B$58)*(1-Parameters!$B$60^('PCF decay matrix'!T$1-'PCF decay matrix'!$A182)))</f>
        <v>0</v>
      </c>
      <c r="U182" s="4">
        <f>IF($A182&gt;U$1,0,$B182*(1-Parameters!$B$58)*(1-Parameters!$B$60^('PCF decay matrix'!U$1-'PCF decay matrix'!$A182)))</f>
        <v>0</v>
      </c>
      <c r="V182" s="4">
        <f>IF($A182&gt;V$1,0,$B182*(1-Parameters!$B$58)*(1-Parameters!$B$60^('PCF decay matrix'!V$1-'PCF decay matrix'!$A182)))</f>
        <v>0</v>
      </c>
      <c r="W182" s="4">
        <f>IF($A182&gt;W$1,0,$B182*(1-Parameters!$B$58)*(1-Parameters!$B$60^('PCF decay matrix'!W$1-'PCF decay matrix'!$A182)))</f>
        <v>0</v>
      </c>
      <c r="X182" s="4">
        <f>IF($A182&gt;X$1,0,$B182*(1-Parameters!$B$58)*(1-Parameters!$B$60^('PCF decay matrix'!X$1-'PCF decay matrix'!$A182)))</f>
        <v>0</v>
      </c>
      <c r="Y182" s="4">
        <f>IF($A182&gt;Y$1,0,$B182*(1-Parameters!$B$58)*(1-Parameters!$B$60^('PCF decay matrix'!Y$1-'PCF decay matrix'!$A182)))</f>
        <v>0</v>
      </c>
      <c r="Z182" s="4">
        <f>IF($A182&gt;Z$1,0,$B182*(1-Parameters!$B$58)*(1-Parameters!$B$60^('PCF decay matrix'!Z$1-'PCF decay matrix'!$A182)))</f>
        <v>0</v>
      </c>
      <c r="AA182" s="4">
        <f>IF($A182&gt;AA$1,0,$B182*(1-Parameters!$B$58)*(1-Parameters!$B$60^('PCF decay matrix'!AA$1-'PCF decay matrix'!$A182)))</f>
        <v>0</v>
      </c>
      <c r="AB182" s="4">
        <f>IF($A182&gt;AB$1,0,$B182*(1-Parameters!$B$58)*(1-Parameters!$B$60^('PCF decay matrix'!AB$1-'PCF decay matrix'!$A182)))</f>
        <v>0</v>
      </c>
      <c r="AC182" s="4">
        <f>IF($A182&gt;AC$1,0,$B182*(1-Parameters!$B$58)*(1-Parameters!$B$60^('PCF decay matrix'!AC$1-'PCF decay matrix'!$A182)))</f>
        <v>0</v>
      </c>
      <c r="AD182" s="4">
        <f>IF($A182&gt;AD$1,0,$B182*(1-Parameters!$B$58)*(1-Parameters!$B$60^('PCF decay matrix'!AD$1-'PCF decay matrix'!$A182)))</f>
        <v>0</v>
      </c>
      <c r="AE182" s="4">
        <f>IF($A182&gt;AE$1,0,$B182*(1-Parameters!$B$58)*(1-Parameters!$B$60^('PCF decay matrix'!AE$1-'PCF decay matrix'!$A182)))</f>
        <v>0</v>
      </c>
      <c r="AF182" s="4">
        <f>IF($A182&gt;AF$1,0,$B182*(1-Parameters!$B$58)*(1-Parameters!$B$60^('PCF decay matrix'!AF$1-'PCF decay matrix'!$A182)))</f>
        <v>0</v>
      </c>
      <c r="AG182" s="4">
        <f>IF($A182&gt;AG$1,0,$B182*(1-Parameters!$B$58)*(1-Parameters!$B$60^('PCF decay matrix'!AG$1-'PCF decay matrix'!$A182)))</f>
        <v>0</v>
      </c>
      <c r="AH182" s="4">
        <f>IF($A182&gt;AH$1,0,$B182*(1-Parameters!$B$58)*(1-Parameters!$B$60^('PCF decay matrix'!AH$1-'PCF decay matrix'!$A182)))</f>
        <v>0</v>
      </c>
      <c r="AI182" s="4">
        <f>IF($A182&gt;AI$1,0,$B182*(1-Parameters!$B$58)*(1-Parameters!$B$60^('PCF decay matrix'!AI$1-'PCF decay matrix'!$A182)))</f>
        <v>0</v>
      </c>
      <c r="AJ182" s="4">
        <f>IF($A182&gt;AJ$1,0,$B182*(1-Parameters!$B$58)*(1-Parameters!$B$60^('PCF decay matrix'!AJ$1-'PCF decay matrix'!$A182)))</f>
        <v>0</v>
      </c>
      <c r="AK182" s="4">
        <f>IF($A182&gt;AK$1,0,$B182*(1-Parameters!$B$58)*(1-Parameters!$B$60^('PCF decay matrix'!AK$1-'PCF decay matrix'!$A182)))</f>
        <v>0</v>
      </c>
      <c r="AL182" s="4">
        <f>IF($A182&gt;AL$1,0,$B182*(1-Parameters!$B$58)*(1-Parameters!$B$60^('PCF decay matrix'!AL$1-'PCF decay matrix'!$A182)))</f>
        <v>0</v>
      </c>
      <c r="AM182" s="4">
        <f>IF($A182&gt;AM$1,0,$B182*(1-Parameters!$B$58)*(1-Parameters!$B$60^('PCF decay matrix'!AM$1-'PCF decay matrix'!$A182)))</f>
        <v>0</v>
      </c>
      <c r="AN182" s="4">
        <f>IF($A182&gt;AN$1,0,$B182*(1-Parameters!$B$58)*(1-Parameters!$B$60^('PCF decay matrix'!AN$1-'PCF decay matrix'!$A182)))</f>
        <v>0</v>
      </c>
      <c r="AO182" s="4">
        <f>IF($A182&gt;AO$1,0,$B182*(1-Parameters!$B$58)*(1-Parameters!$B$60^('PCF decay matrix'!AO$1-'PCF decay matrix'!$A182)))</f>
        <v>0</v>
      </c>
      <c r="AP182" s="4">
        <f>IF($A182&gt;AP$1,0,$B182*(1-Parameters!$B$58)*(1-Parameters!$B$60^('PCF decay matrix'!AP$1-'PCF decay matrix'!$A182)))</f>
        <v>0</v>
      </c>
      <c r="AQ182" s="4">
        <f>IF($A182&gt;AQ$1,0,$B182*(1-Parameters!$B$58)*(1-Parameters!$B$60^('PCF decay matrix'!AQ$1-'PCF decay matrix'!$A182)))</f>
        <v>0</v>
      </c>
      <c r="AR182" s="4">
        <f>IF($A182&gt;AR$1,0,$B182*(1-Parameters!$B$58)*(1-Parameters!$B$60^('PCF decay matrix'!AR$1-'PCF decay matrix'!$A182)))</f>
        <v>0</v>
      </c>
      <c r="AS182" s="4">
        <f>IF($A182&gt;AS$1,0,$B182*(1-Parameters!$B$58)*(1-Parameters!$B$60^('PCF decay matrix'!AS$1-'PCF decay matrix'!$A182)))</f>
        <v>0</v>
      </c>
      <c r="AT182" s="4">
        <f>IF($A182&gt;AT$1,0,$B182*(1-Parameters!$B$58)*(1-Parameters!$B$60^('PCF decay matrix'!AT$1-'PCF decay matrix'!$A182)))</f>
        <v>0</v>
      </c>
      <c r="AU182" s="4">
        <f>IF($A182&gt;AU$1,0,$B182*(1-Parameters!$B$58)*(1-Parameters!$B$60^('PCF decay matrix'!AU$1-'PCF decay matrix'!$A182)))</f>
        <v>0</v>
      </c>
      <c r="AV182" s="4">
        <f>IF($A182&gt;AV$1,0,$B182*(1-Parameters!$B$58)*(1-Parameters!$B$60^('PCF decay matrix'!AV$1-'PCF decay matrix'!$A182)))</f>
        <v>0</v>
      </c>
      <c r="AW182" s="4">
        <f>IF($A182&gt;AW$1,0,$B182*(1-Parameters!$B$58)*(1-Parameters!$B$60^('PCF decay matrix'!AW$1-'PCF decay matrix'!$A182)))</f>
        <v>0</v>
      </c>
      <c r="AX182" s="4">
        <f>IF($A182&gt;AX$1,0,$B182*(1-Parameters!$B$58)*(1-Parameters!$B$60^('PCF decay matrix'!AX$1-'PCF decay matrix'!$A182)))</f>
        <v>0</v>
      </c>
      <c r="AY182" s="4">
        <f>IF($A182&gt;AY$1,0,$B182*(1-Parameters!$B$58)*(1-Parameters!$B$60^('PCF decay matrix'!AY$1-'PCF decay matrix'!$A182)))</f>
        <v>0</v>
      </c>
      <c r="AZ182" s="4">
        <f>IF($A182&gt;AZ$1,0,$B182*(1-Parameters!$B$58)*(1-Parameters!$B$60^('PCF decay matrix'!AZ$1-'PCF decay matrix'!$A182)))</f>
        <v>0</v>
      </c>
      <c r="BA182" s="4">
        <f>IF($A182&gt;BA$1,0,$B182*(1-Parameters!$B$58)*(1-Parameters!$B$60^('PCF decay matrix'!BA$1-'PCF decay matrix'!$A182)))</f>
        <v>0</v>
      </c>
      <c r="BB182" s="4">
        <f>IF($A182&gt;BB$1,0,$B182*(1-Parameters!$B$58)*(1-Parameters!$B$60^('PCF decay matrix'!BB$1-'PCF decay matrix'!$A182)))</f>
        <v>0</v>
      </c>
      <c r="BC182" s="4">
        <f>IF($A182&gt;BC$1,0,$B182*(1-Parameters!$B$58)*(1-Parameters!$B$60^('PCF decay matrix'!BC$1-'PCF decay matrix'!$A182)))</f>
        <v>0</v>
      </c>
      <c r="BD182" s="4">
        <f>IF($A182&gt;BD$1,0,$B182*(1-Parameters!$B$58)*(1-Parameters!$B$60^('PCF decay matrix'!BD$1-'PCF decay matrix'!$A182)))</f>
        <v>0</v>
      </c>
      <c r="BE182" s="4">
        <f>IF($A182&gt;BE$1,0,$B182*(1-Parameters!$B$58)*(1-Parameters!$B$60^('PCF decay matrix'!BE$1-'PCF decay matrix'!$A182)))</f>
        <v>0</v>
      </c>
      <c r="BF182" s="4">
        <f>IF($A182&gt;BF$1,0,$B182*(1-Parameters!$B$58)*(1-Parameters!$B$60^('PCF decay matrix'!BF$1-'PCF decay matrix'!$A182)))</f>
        <v>0</v>
      </c>
      <c r="BG182" s="4">
        <f>IF($A182&gt;BG$1,0,$B182*(1-Parameters!$B$58)*(1-Parameters!$B$60^('PCF decay matrix'!BG$1-'PCF decay matrix'!$A182)))</f>
        <v>0</v>
      </c>
      <c r="BH182" s="4">
        <f>IF($A182&gt;BH$1,0,$B182*(1-Parameters!$B$58)*(1-Parameters!$B$60^('PCF decay matrix'!BH$1-'PCF decay matrix'!$A182)))</f>
        <v>0</v>
      </c>
      <c r="BI182" s="4">
        <f>IF($A182&gt;BI$1,0,$B182*(1-Parameters!$B$58)*(1-Parameters!$B$60^('PCF decay matrix'!BI$1-'PCF decay matrix'!$A182)))</f>
        <v>0</v>
      </c>
      <c r="BJ182" s="4">
        <f>IF($A182&gt;BJ$1,0,$B182*(1-Parameters!$B$58)*(1-Parameters!$B$60^('PCF decay matrix'!BJ$1-'PCF decay matrix'!$A182)))</f>
        <v>0</v>
      </c>
      <c r="BK182" s="4">
        <f>IF($A182&gt;BK$1,0,$B182*(1-Parameters!$B$58)*(1-Parameters!$B$60^('PCF decay matrix'!BK$1-'PCF decay matrix'!$A182)))</f>
        <v>0</v>
      </c>
      <c r="BL182" s="4">
        <f>IF($A182&gt;BL$1,0,$B182*(1-Parameters!$B$58)*(1-Parameters!$B$60^('PCF decay matrix'!BL$1-'PCF decay matrix'!$A182)))</f>
        <v>0</v>
      </c>
      <c r="BM182" s="4">
        <f>IF($A182&gt;BM$1,0,$B182*(1-Parameters!$B$58)*(1-Parameters!$B$60^('PCF decay matrix'!BM$1-'PCF decay matrix'!$A182)))</f>
        <v>0</v>
      </c>
      <c r="BN182" s="4">
        <f>IF($A182&gt;BN$1,0,$B182*(1-Parameters!$B$58)*(1-Parameters!$B$60^('PCF decay matrix'!BN$1-'PCF decay matrix'!$A182)))</f>
        <v>0</v>
      </c>
      <c r="BO182" s="4">
        <f>IF($A182&gt;BO$1,0,$B182*(1-Parameters!$B$58)*(1-Parameters!$B$60^('PCF decay matrix'!BO$1-'PCF decay matrix'!$A182)))</f>
        <v>0</v>
      </c>
      <c r="BP182" s="4">
        <f>IF($A182&gt;BP$1,0,$B182*(1-Parameters!$B$58)*(1-Parameters!$B$60^('PCF decay matrix'!BP$1-'PCF decay matrix'!$A182)))</f>
        <v>0</v>
      </c>
      <c r="BQ182" s="4">
        <f>IF($A182&gt;BQ$1,0,$B182*(1-Parameters!$B$58)*(1-Parameters!$B$60^('PCF decay matrix'!BQ$1-'PCF decay matrix'!$A182)))</f>
        <v>0</v>
      </c>
      <c r="BR182" s="4">
        <f>IF($A182&gt;BR$1,0,$B182*(1-Parameters!$B$58)*(1-Parameters!$B$60^('PCF decay matrix'!BR$1-'PCF decay matrix'!$A182)))</f>
        <v>0</v>
      </c>
      <c r="BS182" s="4">
        <f>IF($A182&gt;BS$1,0,$B182*(1-Parameters!$B$58)*(1-Parameters!$B$60^('PCF decay matrix'!BS$1-'PCF decay matrix'!$A182)))</f>
        <v>0</v>
      </c>
      <c r="BT182" s="4">
        <f>IF($A182&gt;BT$1,0,$B182*(1-Parameters!$B$58)*(1-Parameters!$B$60^('PCF decay matrix'!BT$1-'PCF decay matrix'!$A182)))</f>
        <v>0</v>
      </c>
      <c r="BU182" s="4">
        <f>IF($A182&gt;BU$1,0,$B182*(1-Parameters!$B$58)*(1-Parameters!$B$60^('PCF decay matrix'!BU$1-'PCF decay matrix'!$A182)))</f>
        <v>0</v>
      </c>
      <c r="BV182" s="4">
        <f>IF($A182&gt;BV$1,0,$B182*(1-Parameters!$B$58)*(1-Parameters!$B$60^('PCF decay matrix'!BV$1-'PCF decay matrix'!$A182)))</f>
        <v>0</v>
      </c>
      <c r="BW182" s="4">
        <f>IF($A182&gt;BW$1,0,$B182*(1-Parameters!$B$58)*(1-Parameters!$B$60^('PCF decay matrix'!BW$1-'PCF decay matrix'!$A182)))</f>
        <v>0</v>
      </c>
      <c r="BX182" s="4">
        <f>IF($A182&gt;BX$1,0,$B182*(1-Parameters!$B$58)*(1-Parameters!$B$60^('PCF decay matrix'!BX$1-'PCF decay matrix'!$A182)))</f>
        <v>0</v>
      </c>
      <c r="BY182" s="4">
        <f>IF($A182&gt;BY$1,0,$B182*(1-Parameters!$B$58)*(1-Parameters!$B$60^('PCF decay matrix'!BY$1-'PCF decay matrix'!$A182)))</f>
        <v>0</v>
      </c>
      <c r="BZ182" s="4">
        <f>IF($A182&gt;BZ$1,0,$B182*(1-Parameters!$B$58)*(1-Parameters!$B$60^('PCF decay matrix'!BZ$1-'PCF decay matrix'!$A182)))</f>
        <v>0</v>
      </c>
      <c r="CA182" s="4">
        <f>IF($A182&gt;CA$1,0,$B182*(1-Parameters!$B$58)*(1-Parameters!$B$60^('PCF decay matrix'!CA$1-'PCF decay matrix'!$A182)))</f>
        <v>0</v>
      </c>
      <c r="CB182" s="4">
        <f>IF($A182&gt;CB$1,0,$B182*(1-Parameters!$B$58)*(1-Parameters!$B$60^('PCF decay matrix'!CB$1-'PCF decay matrix'!$A182)))</f>
        <v>0</v>
      </c>
      <c r="CC182" s="4">
        <f>IF($A182&gt;CC$1,0,$B182*(1-Parameters!$B$58)*(1-Parameters!$B$60^('PCF decay matrix'!CC$1-'PCF decay matrix'!$A182)))</f>
        <v>0</v>
      </c>
      <c r="CD182" s="4">
        <f>IF($A182&gt;CD$1,0,$B182*(1-Parameters!$B$58)*(1-Parameters!$B$60^('PCF decay matrix'!CD$1-'PCF decay matrix'!$A182)))</f>
        <v>0</v>
      </c>
      <c r="CE182" s="4">
        <f>IF($A182&gt;CE$1,0,$B182*(1-Parameters!$B$58)*(1-Parameters!$B$60^('PCF decay matrix'!CE$1-'PCF decay matrix'!$A182)))</f>
        <v>0</v>
      </c>
      <c r="CF182" s="4">
        <f>IF($A182&gt;CF$1,0,$B182*(1-Parameters!$B$58)*(1-Parameters!$B$60^('PCF decay matrix'!CF$1-'PCF decay matrix'!$A182)))</f>
        <v>0</v>
      </c>
      <c r="CG182" s="4">
        <f>IF($A182&gt;CG$1,0,$B182*(1-Parameters!$B$58)*(1-Parameters!$B$60^('PCF decay matrix'!CG$1-'PCF decay matrix'!$A182)))</f>
        <v>0</v>
      </c>
      <c r="CH182" s="4">
        <f>IF($A182&gt;CH$1,0,$B182*(1-Parameters!$B$58)*(1-Parameters!$B$60^('PCF decay matrix'!CH$1-'PCF decay matrix'!$A182)))</f>
        <v>0</v>
      </c>
      <c r="CI182" s="4">
        <f>IF($A182&gt;CI$1,0,$B182*(1-Parameters!$B$58)*(1-Parameters!$B$60^('PCF decay matrix'!CI$1-'PCF decay matrix'!$A182)))</f>
        <v>0</v>
      </c>
      <c r="CJ182" s="4">
        <f>IF($A182&gt;CJ$1,0,$B182*(1-Parameters!$B$58)*(1-Parameters!$B$60^('PCF decay matrix'!CJ$1-'PCF decay matrix'!$A182)))</f>
        <v>0</v>
      </c>
      <c r="CK182" s="4">
        <f>IF($A182&gt;CK$1,0,$B182*(1-Parameters!$B$58)*(1-Parameters!$B$60^('PCF decay matrix'!CK$1-'PCF decay matrix'!$A182)))</f>
        <v>0</v>
      </c>
      <c r="CL182" s="4">
        <f>IF($A182&gt;CL$1,0,$B182*(1-Parameters!$B$58)*(1-Parameters!$B$60^('PCF decay matrix'!CL$1-'PCF decay matrix'!$A182)))</f>
        <v>0</v>
      </c>
      <c r="CM182" s="4">
        <f>IF($A182&gt;CM$1,0,$B182*(1-Parameters!$B$58)*(1-Parameters!$B$60^('PCF decay matrix'!CM$1-'PCF decay matrix'!$A182)))</f>
        <v>0</v>
      </c>
      <c r="CN182" s="4">
        <f>IF($A182&gt;CN$1,0,$B182*(1-Parameters!$B$58)*(1-Parameters!$B$60^('PCF decay matrix'!CN$1-'PCF decay matrix'!$A182)))</f>
        <v>0</v>
      </c>
      <c r="CO182" s="4">
        <f>IF($A182&gt;CO$1,0,$B182*(1-Parameters!$B$58)*(1-Parameters!$B$60^('PCF decay matrix'!CO$1-'PCF decay matrix'!$A182)))</f>
        <v>0</v>
      </c>
      <c r="CP182" s="4">
        <f>IF($A182&gt;CP$1,0,$B182*(1-Parameters!$B$58)*(1-Parameters!$B$60^('PCF decay matrix'!CP$1-'PCF decay matrix'!$A182)))</f>
        <v>0</v>
      </c>
      <c r="CQ182" s="4">
        <f>IF($A182&gt;CQ$1,0,$B182*(1-Parameters!$B$58)*(1-Parameters!$B$60^('PCF decay matrix'!CQ$1-'PCF decay matrix'!$A182)))</f>
        <v>0</v>
      </c>
      <c r="CR182" s="4">
        <f>IF($A182&gt;CR$1,0,$B182*(1-Parameters!$B$58)*(1-Parameters!$B$60^('PCF decay matrix'!CR$1-'PCF decay matrix'!$A182)))</f>
        <v>0</v>
      </c>
      <c r="CS182" s="4">
        <f>IF($A182&gt;CS$1,0,$B182*(1-Parameters!$B$58)*(1-Parameters!$B$60^('PCF decay matrix'!CS$1-'PCF decay matrix'!$A182)))</f>
        <v>0</v>
      </c>
      <c r="CT182" s="4">
        <f>IF($A182&gt;CT$1,0,$B182*(1-Parameters!$B$58)*(1-Parameters!$B$60^('PCF decay matrix'!CT$1-'PCF decay matrix'!$A182)))</f>
        <v>0</v>
      </c>
      <c r="CU182" s="4">
        <f>IF($A182&gt;CU$1,0,$B182*(1-Parameters!$B$58)*(1-Parameters!$B$60^('PCF decay matrix'!CU$1-'PCF decay matrix'!$A182)))</f>
        <v>0</v>
      </c>
      <c r="CV182" s="4">
        <f>IF($A182&gt;CV$1,0,$B182*(1-Parameters!$B$58)*(1-Parameters!$B$60^('PCF decay matrix'!CV$1-'PCF decay matrix'!$A182)))</f>
        <v>0</v>
      </c>
      <c r="CW182" s="4">
        <f>IF($A182&gt;CW$1,0,$B182*(1-Parameters!$B$58)*(1-Parameters!$B$60^('PCF decay matrix'!CW$1-'PCF decay matrix'!$A182)))</f>
        <v>0</v>
      </c>
      <c r="CX182" s="4">
        <f>IF($A182&gt;CX$1,0,$B182*(1-Parameters!$B$58)*(1-Parameters!$B$60^('PCF decay matrix'!CX$1-'PCF decay matrix'!$A182)))</f>
        <v>0</v>
      </c>
      <c r="CY182" s="4">
        <f>IF($A182&gt;CY$1,0,$B182*(1-Parameters!$B$58)*(1-Parameters!$B$60^('PCF decay matrix'!CY$1-'PCF decay matrix'!$A182)))</f>
        <v>0</v>
      </c>
      <c r="CZ182" s="4">
        <f>IF($A182&gt;CZ$1,0,$B182*(1-Parameters!$B$58)*(1-Parameters!$B$60^('PCF decay matrix'!CZ$1-'PCF decay matrix'!$A182)))</f>
        <v>0</v>
      </c>
      <c r="DA182" s="4">
        <f>IF($A182&gt;DA$1,0,$B182*(1-Parameters!$B$58)*(1-Parameters!$B$60^('PCF decay matrix'!DA$1-'PCF decay matrix'!$A182)))</f>
        <v>0</v>
      </c>
      <c r="DB182" s="4">
        <f>IF($A182&gt;DB$1,0,$B182*(1-Parameters!$B$58)*(1-Parameters!$B$60^('PCF decay matrix'!DB$1-'PCF decay matrix'!$A182)))</f>
        <v>0</v>
      </c>
      <c r="DC182" s="4">
        <f>IF($A182&gt;DC$1,0,$B182*(1-Parameters!$B$58)*(1-Parameters!$B$60^('PCF decay matrix'!DC$1-'PCF decay matrix'!$A182)))</f>
        <v>0</v>
      </c>
      <c r="DD182" s="4">
        <f>IF($A182&gt;DD$1,0,$B182*(1-Parameters!$B$58)*(1-Parameters!$B$60^('PCF decay matrix'!DD$1-'PCF decay matrix'!$A182)))</f>
        <v>0</v>
      </c>
      <c r="DE182" s="4">
        <f>IF($A182&gt;DE$1,0,$B182*(1-Parameters!$B$58)*(1-Parameters!$B$60^('PCF decay matrix'!DE$1-'PCF decay matrix'!$A182)))</f>
        <v>0</v>
      </c>
      <c r="DF182" s="4">
        <f>IF($A182&gt;DF$1,0,$B182*(1-Parameters!$B$58)*(1-Parameters!$B$60^('PCF decay matrix'!DF$1-'PCF decay matrix'!$A182)))</f>
        <v>0</v>
      </c>
      <c r="DG182" s="4">
        <f>IF($A182&gt;DG$1,0,$B182*(1-Parameters!$B$58)*(1-Parameters!$B$60^('PCF decay matrix'!DG$1-'PCF decay matrix'!$A182)))</f>
        <v>0</v>
      </c>
      <c r="DH182" s="4">
        <f>IF($A182&gt;DH$1,0,$B182*(1-Parameters!$B$58)*(1-Parameters!$B$60^('PCF decay matrix'!DH$1-'PCF decay matrix'!$A182)))</f>
        <v>0</v>
      </c>
      <c r="DI182" s="4">
        <f>IF($A182&gt;DI$1,0,$B182*(1-Parameters!$B$58)*(1-Parameters!$B$60^('PCF decay matrix'!DI$1-'PCF decay matrix'!$A182)))</f>
        <v>0</v>
      </c>
      <c r="DJ182" s="4">
        <f>IF($A182&gt;DJ$1,0,$B182*(1-Parameters!$B$58)*(1-Parameters!$B$60^('PCF decay matrix'!DJ$1-'PCF decay matrix'!$A182)))</f>
        <v>0</v>
      </c>
      <c r="DK182" s="4">
        <f>IF($A182&gt;DK$1,0,$B182*(1-Parameters!$B$58)*(1-Parameters!$B$60^('PCF decay matrix'!DK$1-'PCF decay matrix'!$A182)))</f>
        <v>0</v>
      </c>
      <c r="DL182" s="4">
        <f>IF($A182&gt;DL$1,0,$B182*(1-Parameters!$B$58)*(1-Parameters!$B$60^('PCF decay matrix'!DL$1-'PCF decay matrix'!$A182)))</f>
        <v>0</v>
      </c>
      <c r="DM182" s="4">
        <f>IF($A182&gt;DM$1,0,$B182*(1-Parameters!$B$58)*(1-Parameters!$B$60^('PCF decay matrix'!DM$1-'PCF decay matrix'!$A182)))</f>
        <v>0</v>
      </c>
      <c r="DN182" s="4">
        <f>IF($A182&gt;DN$1,0,$B182*(1-Parameters!$B$58)*(1-Parameters!$B$60^('PCF decay matrix'!DN$1-'PCF decay matrix'!$A182)))</f>
        <v>0</v>
      </c>
      <c r="DO182" s="4">
        <f>IF($A182&gt;DO$1,0,$B182*(1-Parameters!$B$58)*(1-Parameters!$B$60^('PCF decay matrix'!DO$1-'PCF decay matrix'!$A182)))</f>
        <v>0</v>
      </c>
      <c r="DP182" s="4">
        <f>IF($A182&gt;DP$1,0,$B182*(1-Parameters!$B$58)*(1-Parameters!$B$60^('PCF decay matrix'!DP$1-'PCF decay matrix'!$A182)))</f>
        <v>0</v>
      </c>
      <c r="DQ182" s="4">
        <f>IF($A182&gt;DQ$1,0,$B182*(1-Parameters!$B$58)*(1-Parameters!$B$60^('PCF decay matrix'!DQ$1-'PCF decay matrix'!$A182)))</f>
        <v>0</v>
      </c>
      <c r="DR182" s="4">
        <f>IF($A182&gt;DR$1,0,$B182*(1-Parameters!$B$58)*(1-Parameters!$B$60^('PCF decay matrix'!DR$1-'PCF decay matrix'!$A182)))</f>
        <v>0</v>
      </c>
      <c r="DS182" s="4">
        <f>IF($A182&gt;DS$1,0,$B182*(1-Parameters!$B$58)*(1-Parameters!$B$60^('PCF decay matrix'!DS$1-'PCF decay matrix'!$A182)))</f>
        <v>0</v>
      </c>
      <c r="DT182" s="4">
        <f>IF($A182&gt;DT$1,0,$B182*(1-Parameters!$B$58)*(1-Parameters!$B$60^('PCF decay matrix'!DT$1-'PCF decay matrix'!$A182)))</f>
        <v>0</v>
      </c>
      <c r="DU182" s="4">
        <f>IF($A182&gt;DU$1,0,$B182*(1-Parameters!$B$58)*(1-Parameters!$B$60^('PCF decay matrix'!DU$1-'PCF decay matrix'!$A182)))</f>
        <v>0</v>
      </c>
      <c r="DV182" s="4">
        <f>IF($A182&gt;DV$1,0,$B182*(1-Parameters!$B$58)*(1-Parameters!$B$60^('PCF decay matrix'!DV$1-'PCF decay matrix'!$A182)))</f>
        <v>0</v>
      </c>
      <c r="DW182" s="4">
        <f>IF($A182&gt;DW$1,0,$B182*(1-Parameters!$B$58)*(1-Parameters!$B$60^('PCF decay matrix'!DW$1-'PCF decay matrix'!$A182)))</f>
        <v>0</v>
      </c>
      <c r="DX182" s="4">
        <f>IF($A182&gt;DX$1,0,$B182*(1-Parameters!$B$58)*(1-Parameters!$B$60^('PCF decay matrix'!DX$1-'PCF decay matrix'!$A182)))</f>
        <v>0</v>
      </c>
      <c r="DY182" s="4">
        <f>IF($A182&gt;DY$1,0,$B182*(1-Parameters!$B$58)*(1-Parameters!$B$60^('PCF decay matrix'!DY$1-'PCF decay matrix'!$A182)))</f>
        <v>0</v>
      </c>
      <c r="DZ182" s="4">
        <f>IF($A182&gt;DZ$1,0,$B182*(1-Parameters!$B$58)*(1-Parameters!$B$60^('PCF decay matrix'!DZ$1-'PCF decay matrix'!$A182)))</f>
        <v>0</v>
      </c>
      <c r="EA182" s="4">
        <f>IF($A182&gt;EA$1,0,$B182*(1-Parameters!$B$58)*(1-Parameters!$B$60^('PCF decay matrix'!EA$1-'PCF decay matrix'!$A182)))</f>
        <v>0</v>
      </c>
      <c r="EB182" s="4">
        <f>IF($A182&gt;EB$1,0,$B182*(1-Parameters!$B$58)*(1-Parameters!$B$60^('PCF decay matrix'!EB$1-'PCF decay matrix'!$A182)))</f>
        <v>0</v>
      </c>
      <c r="EC182" s="4">
        <f>IF($A182&gt;EC$1,0,$B182*(1-Parameters!$B$58)*(1-Parameters!$B$60^('PCF decay matrix'!EC$1-'PCF decay matrix'!$A182)))</f>
        <v>0</v>
      </c>
      <c r="ED182" s="4">
        <f>IF($A182&gt;ED$1,0,$B182*(1-Parameters!$B$58)*(1-Parameters!$B$60^('PCF decay matrix'!ED$1-'PCF decay matrix'!$A182)))</f>
        <v>0</v>
      </c>
      <c r="EE182" s="4">
        <f>IF($A182&gt;EE$1,0,$B182*(1-Parameters!$B$58)*(1-Parameters!$B$60^('PCF decay matrix'!EE$1-'PCF decay matrix'!$A182)))</f>
        <v>0</v>
      </c>
      <c r="EF182" s="4">
        <f>IF($A182&gt;EF$1,0,$B182*(1-Parameters!$B$58)*(1-Parameters!$B$60^('PCF decay matrix'!EF$1-'PCF decay matrix'!$A182)))</f>
        <v>0</v>
      </c>
      <c r="EG182" s="4">
        <f>IF($A182&gt;EG$1,0,$B182*(1-Parameters!$B$58)*(1-Parameters!$B$60^('PCF decay matrix'!EG$1-'PCF decay matrix'!$A182)))</f>
        <v>0</v>
      </c>
      <c r="EH182" s="4">
        <f>IF($A182&gt;EH$1,0,$B182*(1-Parameters!$B$58)*(1-Parameters!$B$60^('PCF decay matrix'!EH$1-'PCF decay matrix'!$A182)))</f>
        <v>0</v>
      </c>
      <c r="EI182" s="4">
        <f>IF($A182&gt;EI$1,0,$B182*(1-Parameters!$B$58)*(1-Parameters!$B$60^('PCF decay matrix'!EI$1-'PCF decay matrix'!$A182)))</f>
        <v>0</v>
      </c>
      <c r="EJ182" s="4">
        <f>IF($A182&gt;EJ$1,0,$B182*(1-Parameters!$B$58)*(1-Parameters!$B$60^('PCF decay matrix'!EJ$1-'PCF decay matrix'!$A182)))</f>
        <v>0</v>
      </c>
      <c r="EK182" s="4">
        <f>IF($A182&gt;EK$1,0,$B182*(1-Parameters!$B$58)*(1-Parameters!$B$60^('PCF decay matrix'!EK$1-'PCF decay matrix'!$A182)))</f>
        <v>0</v>
      </c>
      <c r="EL182" s="4">
        <f>IF($A182&gt;EL$1,0,$B182*(1-Parameters!$B$58)*(1-Parameters!$B$60^('PCF decay matrix'!EL$1-'PCF decay matrix'!$A182)))</f>
        <v>0</v>
      </c>
      <c r="EM182" s="4">
        <f>IF($A182&gt;EM$1,0,$B182*(1-Parameters!$B$58)*(1-Parameters!$B$60^('PCF decay matrix'!EM$1-'PCF decay matrix'!$A182)))</f>
        <v>0</v>
      </c>
      <c r="EN182" s="4">
        <f>IF($A182&gt;EN$1,0,$B182*(1-Parameters!$B$58)*(1-Parameters!$B$60^('PCF decay matrix'!EN$1-'PCF decay matrix'!$A182)))</f>
        <v>0</v>
      </c>
      <c r="EO182" s="4">
        <f>IF($A182&gt;EO$1,0,$B182*(1-Parameters!$B$58)*(1-Parameters!$B$60^('PCF decay matrix'!EO$1-'PCF decay matrix'!$A182)))</f>
        <v>0</v>
      </c>
      <c r="EP182" s="4">
        <f>IF($A182&gt;EP$1,0,$B182*(1-Parameters!$B$58)*(1-Parameters!$B$60^('PCF decay matrix'!EP$1-'PCF decay matrix'!$A182)))</f>
        <v>0</v>
      </c>
      <c r="EQ182" s="4">
        <f>IF($A182&gt;EQ$1,0,$B182*(1-Parameters!$B$58)*(1-Parameters!$B$60^('PCF decay matrix'!EQ$1-'PCF decay matrix'!$A182)))</f>
        <v>0</v>
      </c>
      <c r="ER182" s="4">
        <f>IF($A182&gt;ER$1,0,$B182*(1-Parameters!$B$58)*(1-Parameters!$B$60^('PCF decay matrix'!ER$1-'PCF decay matrix'!$A182)))</f>
        <v>0</v>
      </c>
      <c r="ES182" s="4">
        <f>IF($A182&gt;ES$1,0,$B182*(1-Parameters!$B$58)*(1-Parameters!$B$60^('PCF decay matrix'!ES$1-'PCF decay matrix'!$A182)))</f>
        <v>0</v>
      </c>
      <c r="ET182" s="4">
        <f>IF($A182&gt;ET$1,0,$B182*(1-Parameters!$B$58)*(1-Parameters!$B$60^('PCF decay matrix'!ET$1-'PCF decay matrix'!$A182)))</f>
        <v>0</v>
      </c>
      <c r="EU182" s="4">
        <f>IF($A182&gt;EU$1,0,$B182*(1-Parameters!$B$58)*(1-Parameters!$B$60^('PCF decay matrix'!EU$1-'PCF decay matrix'!$A182)))</f>
        <v>0</v>
      </c>
      <c r="EV182" s="4">
        <f>IF($A182&gt;EV$1,0,$B182*(1-Parameters!$B$58)*(1-Parameters!$B$60^('PCF decay matrix'!EV$1-'PCF decay matrix'!$A182)))</f>
        <v>0</v>
      </c>
      <c r="EW182" s="4">
        <f>IF($A182&gt;EW$1,0,$B182*(1-Parameters!$B$58)*(1-Parameters!$B$60^('PCF decay matrix'!EW$1-'PCF decay matrix'!$A182)))</f>
        <v>0</v>
      </c>
      <c r="EX182" s="4">
        <f>IF($A182&gt;EX$1,0,$B182*(1-Parameters!$B$58)*(1-Parameters!$B$60^('PCF decay matrix'!EX$1-'PCF decay matrix'!$A182)))</f>
        <v>0</v>
      </c>
      <c r="EY182" s="4">
        <f>IF($A182&gt;EY$1,0,$B182*(1-Parameters!$B$58)*(1-Parameters!$B$60^('PCF decay matrix'!EY$1-'PCF decay matrix'!$A182)))</f>
        <v>0</v>
      </c>
      <c r="EZ182" s="4">
        <f>IF($A182&gt;EZ$1,0,$B182*(1-Parameters!$B$58)*(1-Parameters!$B$60^('PCF decay matrix'!EZ$1-'PCF decay matrix'!$A182)))</f>
        <v>0</v>
      </c>
      <c r="FA182" s="4">
        <f>IF($A182&gt;FA$1,0,$B182*(1-Parameters!$B$58)*(1-Parameters!$B$60^('PCF decay matrix'!FA$1-'PCF decay matrix'!$A182)))</f>
        <v>0</v>
      </c>
      <c r="FB182" s="4">
        <f>IF($A182&gt;FB$1,0,$B182*(1-Parameters!$B$58)*(1-Parameters!$B$60^('PCF decay matrix'!FB$1-'PCF decay matrix'!$A182)))</f>
        <v>0</v>
      </c>
      <c r="FC182" s="4">
        <f>IF($A182&gt;FC$1,0,$B182*(1-Parameters!$B$58)*(1-Parameters!$B$60^('PCF decay matrix'!FC$1-'PCF decay matrix'!$A182)))</f>
        <v>0</v>
      </c>
      <c r="FD182" s="4">
        <f>IF($A182&gt;FD$1,0,$B182*(1-Parameters!$B$58)*(1-Parameters!$B$60^('PCF decay matrix'!FD$1-'PCF decay matrix'!$A182)))</f>
        <v>0</v>
      </c>
      <c r="FE182" s="4">
        <f>IF($A182&gt;FE$1,0,$B182*(1-Parameters!$B$58)*(1-Parameters!$B$60^('PCF decay matrix'!FE$1-'PCF decay matrix'!$A182)))</f>
        <v>0</v>
      </c>
      <c r="FF182" s="4">
        <f>IF($A182&gt;FF$1,0,$B182*(1-Parameters!$B$58)*(1-Parameters!$B$60^('PCF decay matrix'!FF$1-'PCF decay matrix'!$A182)))</f>
        <v>0</v>
      </c>
      <c r="FG182" s="4">
        <f>IF($A182&gt;FG$1,0,$B182*(1-Parameters!$B$58)*(1-Parameters!$B$60^('PCF decay matrix'!FG$1-'PCF decay matrix'!$A182)))</f>
        <v>0</v>
      </c>
      <c r="FH182" s="4">
        <f>IF($A182&gt;FH$1,0,$B182*(1-Parameters!$B$58)*(1-Parameters!$B$60^('PCF decay matrix'!FH$1-'PCF decay matrix'!$A182)))</f>
        <v>0</v>
      </c>
      <c r="FI182" s="4">
        <f>IF($A182&gt;FI$1,0,$B182*(1-Parameters!$B$58)*(1-Parameters!$B$60^('PCF decay matrix'!FI$1-'PCF decay matrix'!$A182)))</f>
        <v>0</v>
      </c>
      <c r="FJ182" s="4">
        <f>IF($A182&gt;FJ$1,0,$B182*(1-Parameters!$B$58)*(1-Parameters!$B$60^('PCF decay matrix'!FJ$1-'PCF decay matrix'!$A182)))</f>
        <v>0</v>
      </c>
      <c r="FK182" s="4">
        <f>IF($A182&gt;FK$1,0,$B182*(1-Parameters!$B$58)*(1-Parameters!$B$60^('PCF decay matrix'!FK$1-'PCF decay matrix'!$A182)))</f>
        <v>0</v>
      </c>
      <c r="FL182" s="4">
        <f>IF($A182&gt;FL$1,0,$B182*(1-Parameters!$B$58)*(1-Parameters!$B$60^('PCF decay matrix'!FL$1-'PCF decay matrix'!$A182)))</f>
        <v>0</v>
      </c>
      <c r="FM182" s="4">
        <f>IF($A182&gt;FM$1,0,$B182*(1-Parameters!$B$58)*(1-Parameters!$B$60^('PCF decay matrix'!FM$1-'PCF decay matrix'!$A182)))</f>
        <v>0</v>
      </c>
      <c r="FN182" s="4">
        <f>IF($A182&gt;FN$1,0,$B182*(1-Parameters!$B$58)*(1-Parameters!$B$60^('PCF decay matrix'!FN$1-'PCF decay matrix'!$A182)))</f>
        <v>0</v>
      </c>
      <c r="FO182" s="4">
        <f>IF($A182&gt;FO$1,0,$B182*(1-Parameters!$B$58)*(1-Parameters!$B$60^('PCF decay matrix'!FO$1-'PCF decay matrix'!$A182)))</f>
        <v>0</v>
      </c>
      <c r="FP182" s="4">
        <f>IF($A182&gt;FP$1,0,$B182*(1-Parameters!$B$58)*(1-Parameters!$B$60^('PCF decay matrix'!FP$1-'PCF decay matrix'!$A182)))</f>
        <v>0</v>
      </c>
      <c r="FQ182" s="4">
        <f>IF($A182&gt;FQ$1,0,$B182*(1-Parameters!$B$58)*(1-Parameters!$B$60^('PCF decay matrix'!FQ$1-'PCF decay matrix'!$A182)))</f>
        <v>0</v>
      </c>
      <c r="FR182" s="4">
        <f>IF($A182&gt;FR$1,0,$B182*(1-Parameters!$B$58)*(1-Parameters!$B$60^('PCF decay matrix'!FR$1-'PCF decay matrix'!$A182)))</f>
        <v>0</v>
      </c>
      <c r="FS182" s="4">
        <f>IF($A182&gt;FS$1,0,$B182*(1-Parameters!$B$58)*(1-Parameters!$B$60^('PCF decay matrix'!FS$1-'PCF decay matrix'!$A182)))</f>
        <v>0</v>
      </c>
      <c r="FT182" s="4">
        <f>IF($A182&gt;FT$1,0,$B182*(1-Parameters!$B$58)*(1-Parameters!$B$60^('PCF decay matrix'!FT$1-'PCF decay matrix'!$A182)))</f>
        <v>0</v>
      </c>
      <c r="FU182" s="4">
        <f>IF($A182&gt;FU$1,0,$B182*(1-Parameters!$B$58)*(1-Parameters!$B$60^('PCF decay matrix'!FU$1-'PCF decay matrix'!$A182)))</f>
        <v>0</v>
      </c>
      <c r="FV182" s="4">
        <f>IF($A182&gt;FV$1,0,$B182*(1-Parameters!$B$58)*(1-Parameters!$B$60^('PCF decay matrix'!FV$1-'PCF decay matrix'!$A182)))</f>
        <v>0</v>
      </c>
      <c r="FW182" s="4">
        <f>IF($A182&gt;FW$1,0,$B182*(1-Parameters!$B$58)*(1-Parameters!$B$60^('PCF decay matrix'!FW$1-'PCF decay matrix'!$A182)))</f>
        <v>0</v>
      </c>
      <c r="FX182" s="4">
        <f>IF($A182&gt;FX$1,0,$B182*(1-Parameters!$B$58)*(1-Parameters!$B$60^('PCF decay matrix'!FX$1-'PCF decay matrix'!$A182)))</f>
        <v>0</v>
      </c>
      <c r="FY182" s="4">
        <f>IF($A182&gt;FY$1,0,$B182*(1-Parameters!$B$58)*(1-Parameters!$B$60^('PCF decay matrix'!FY$1-'PCF decay matrix'!$A182)))</f>
        <v>0</v>
      </c>
      <c r="FZ182" s="4">
        <f>IF($A182&gt;FZ$1,0,$B182*(1-Parameters!$B$58)*(1-Parameters!$B$60^('PCF decay matrix'!FZ$1-'PCF decay matrix'!$A182)))</f>
        <v>0</v>
      </c>
      <c r="GA182" s="4" t="e">
        <f ca="1">IF($A182&gt;GA$1,0,$B182*(1-Parameters!$B$58)*(1-Parameters!$B$60^('PCF decay matrix'!GA$1-'PCF decay matrix'!$A182)))</f>
        <v>#VALUE!</v>
      </c>
      <c r="GB182" s="4" t="e">
        <f ca="1">IF($A182&gt;GB$1,0,$B182*(1-Parameters!$B$58)*(1-Parameters!$B$60^('PCF decay matrix'!GB$1-'PCF decay matrix'!$A182)))</f>
        <v>#VALUE!</v>
      </c>
      <c r="GC182" s="4" t="e">
        <f ca="1">IF($A182&gt;GC$1,0,$B182*(1-Parameters!$B$58)*(1-Parameters!$B$60^('PCF decay matrix'!GC$1-'PCF decay matrix'!$A182)))</f>
        <v>#VALUE!</v>
      </c>
      <c r="GD182" s="4" t="e">
        <f ca="1">IF($A182&gt;GD$1,0,$B182*(1-Parameters!$B$58)*(1-Parameters!$B$60^('PCF decay matrix'!GD$1-'PCF decay matrix'!$A182)))</f>
        <v>#VALUE!</v>
      </c>
      <c r="GE182" s="4" t="e">
        <f ca="1">IF($A182&gt;GE$1,0,$B182*(1-Parameters!$B$58)*(1-Parameters!$B$60^('PCF decay matrix'!GE$1-'PCF decay matrix'!$A182)))</f>
        <v>#VALUE!</v>
      </c>
      <c r="GF182" s="4" t="e">
        <f ca="1">IF($A182&gt;GF$1,0,$B182*(1-Parameters!$B$58)*(1-Parameters!$B$60^('PCF decay matrix'!GF$1-'PCF decay matrix'!$A182)))</f>
        <v>#VALUE!</v>
      </c>
      <c r="GG182" s="4" t="e">
        <f ca="1">IF($A182&gt;GG$1,0,$B182*(1-Parameters!$B$58)*(1-Parameters!$B$60^('PCF decay matrix'!GG$1-'PCF decay matrix'!$A182)))</f>
        <v>#VALUE!</v>
      </c>
      <c r="GH182" s="4" t="e">
        <f ca="1">IF($A182&gt;GH$1,0,$B182*(1-Parameters!$B$58)*(1-Parameters!$B$60^('PCF decay matrix'!GH$1-'PCF decay matrix'!$A182)))</f>
        <v>#VALUE!</v>
      </c>
      <c r="GI182" s="4" t="e">
        <f ca="1">IF($A182&gt;GI$1,0,$B182*(1-Parameters!$B$58)*(1-Parameters!$B$60^('PCF decay matrix'!GI$1-'PCF decay matrix'!$A182)))</f>
        <v>#VALUE!</v>
      </c>
      <c r="GJ182" s="4" t="e">
        <f ca="1">IF($A182&gt;GJ$1,0,$B182*(1-Parameters!$B$58)*(1-Parameters!$B$60^('PCF decay matrix'!GJ$1-'PCF decay matrix'!$A182)))</f>
        <v>#VALUE!</v>
      </c>
      <c r="GK182" s="4" t="e">
        <f ca="1">IF($A182&gt;GK$1,0,$B182*(1-Parameters!$B$58)*(1-Parameters!$B$60^('PCF decay matrix'!GK$1-'PCF decay matrix'!$A182)))</f>
        <v>#VALUE!</v>
      </c>
    </row>
    <row r="183" spans="1:193" s="4" customFormat="1" x14ac:dyDescent="0.45">
      <c r="A183" s="4">
        <v>2191</v>
      </c>
      <c r="B183" s="20" t="e">
        <f ca="1">'PCF model'!D183</f>
        <v>#VALUE!</v>
      </c>
      <c r="C183" s="4">
        <f>IF($A183&gt;C$1,0,$B183*(1-Parameters!$B$58)*(1-Parameters!$B$60^('PCF decay matrix'!C$1-'PCF decay matrix'!$A183)))</f>
        <v>0</v>
      </c>
      <c r="D183" s="4">
        <f>IF($A183&gt;D$1,0,$B183*(1-Parameters!$B$58)*(1-Parameters!$B$60^('PCF decay matrix'!D$1-'PCF decay matrix'!$A183)))</f>
        <v>0</v>
      </c>
      <c r="E183" s="4">
        <f>IF($A183&gt;E$1,0,$B183*(1-Parameters!$B$58)*(1-Parameters!$B$60^('PCF decay matrix'!E$1-'PCF decay matrix'!$A183)))</f>
        <v>0</v>
      </c>
      <c r="F183" s="4">
        <f>IF($A183&gt;F$1,0,$B183*(1-Parameters!$B$58)*(1-Parameters!$B$60^('PCF decay matrix'!F$1-'PCF decay matrix'!$A183)))</f>
        <v>0</v>
      </c>
      <c r="G183" s="4">
        <f>IF($A183&gt;G$1,0,$B183*(1-Parameters!$B$58)*(1-Parameters!$B$60^('PCF decay matrix'!G$1-'PCF decay matrix'!$A183)))</f>
        <v>0</v>
      </c>
      <c r="H183" s="4">
        <f>IF($A183&gt;H$1,0,$B183*(1-Parameters!$B$58)*(1-Parameters!$B$60^('PCF decay matrix'!H$1-'PCF decay matrix'!$A183)))</f>
        <v>0</v>
      </c>
      <c r="I183" s="4">
        <f>IF($A183&gt;I$1,0,$B183*(1-Parameters!$B$58)*(1-Parameters!$B$60^('PCF decay matrix'!I$1-'PCF decay matrix'!$A183)))</f>
        <v>0</v>
      </c>
      <c r="J183" s="4">
        <f>IF($A183&gt;J$1,0,$B183*(1-Parameters!$B$58)*(1-Parameters!$B$60^('PCF decay matrix'!J$1-'PCF decay matrix'!$A183)))</f>
        <v>0</v>
      </c>
      <c r="K183" s="4">
        <f>IF($A183&gt;K$1,0,$B183*(1-Parameters!$B$58)*(1-Parameters!$B$60^('PCF decay matrix'!K$1-'PCF decay matrix'!$A183)))</f>
        <v>0</v>
      </c>
      <c r="L183" s="4">
        <f>IF($A183&gt;L$1,0,$B183*(1-Parameters!$B$58)*(1-Parameters!$B$60^('PCF decay matrix'!L$1-'PCF decay matrix'!$A183)))</f>
        <v>0</v>
      </c>
      <c r="M183" s="4">
        <f>IF($A183&gt;M$1,0,$B183*(1-Parameters!$B$58)*(1-Parameters!$B$60^('PCF decay matrix'!M$1-'PCF decay matrix'!$A183)))</f>
        <v>0</v>
      </c>
      <c r="N183" s="4">
        <f>IF($A183&gt;N$1,0,$B183*(1-Parameters!$B$58)*(1-Parameters!$B$60^('PCF decay matrix'!N$1-'PCF decay matrix'!$A183)))</f>
        <v>0</v>
      </c>
      <c r="O183" s="4">
        <f>IF($A183&gt;O$1,0,$B183*(1-Parameters!$B$58)*(1-Parameters!$B$60^('PCF decay matrix'!O$1-'PCF decay matrix'!$A183)))</f>
        <v>0</v>
      </c>
      <c r="P183" s="4">
        <f>IF($A183&gt;P$1,0,$B183*(1-Parameters!$B$58)*(1-Parameters!$B$60^('PCF decay matrix'!P$1-'PCF decay matrix'!$A183)))</f>
        <v>0</v>
      </c>
      <c r="Q183" s="4">
        <f>IF($A183&gt;Q$1,0,$B183*(1-Parameters!$B$58)*(1-Parameters!$B$60^('PCF decay matrix'!Q$1-'PCF decay matrix'!$A183)))</f>
        <v>0</v>
      </c>
      <c r="R183" s="4">
        <f>IF($A183&gt;R$1,0,$B183*(1-Parameters!$B$58)*(1-Parameters!$B$60^('PCF decay matrix'!R$1-'PCF decay matrix'!$A183)))</f>
        <v>0</v>
      </c>
      <c r="S183" s="4">
        <f>IF($A183&gt;S$1,0,$B183*(1-Parameters!$B$58)*(1-Parameters!$B$60^('PCF decay matrix'!S$1-'PCF decay matrix'!$A183)))</f>
        <v>0</v>
      </c>
      <c r="T183" s="4">
        <f>IF($A183&gt;T$1,0,$B183*(1-Parameters!$B$58)*(1-Parameters!$B$60^('PCF decay matrix'!T$1-'PCF decay matrix'!$A183)))</f>
        <v>0</v>
      </c>
      <c r="U183" s="4">
        <f>IF($A183&gt;U$1,0,$B183*(1-Parameters!$B$58)*(1-Parameters!$B$60^('PCF decay matrix'!U$1-'PCF decay matrix'!$A183)))</f>
        <v>0</v>
      </c>
      <c r="V183" s="4">
        <f>IF($A183&gt;V$1,0,$B183*(1-Parameters!$B$58)*(1-Parameters!$B$60^('PCF decay matrix'!V$1-'PCF decay matrix'!$A183)))</f>
        <v>0</v>
      </c>
      <c r="W183" s="4">
        <f>IF($A183&gt;W$1,0,$B183*(1-Parameters!$B$58)*(1-Parameters!$B$60^('PCF decay matrix'!W$1-'PCF decay matrix'!$A183)))</f>
        <v>0</v>
      </c>
      <c r="X183" s="4">
        <f>IF($A183&gt;X$1,0,$B183*(1-Parameters!$B$58)*(1-Parameters!$B$60^('PCF decay matrix'!X$1-'PCF decay matrix'!$A183)))</f>
        <v>0</v>
      </c>
      <c r="Y183" s="4">
        <f>IF($A183&gt;Y$1,0,$B183*(1-Parameters!$B$58)*(1-Parameters!$B$60^('PCF decay matrix'!Y$1-'PCF decay matrix'!$A183)))</f>
        <v>0</v>
      </c>
      <c r="Z183" s="4">
        <f>IF($A183&gt;Z$1,0,$B183*(1-Parameters!$B$58)*(1-Parameters!$B$60^('PCF decay matrix'!Z$1-'PCF decay matrix'!$A183)))</f>
        <v>0</v>
      </c>
      <c r="AA183" s="4">
        <f>IF($A183&gt;AA$1,0,$B183*(1-Parameters!$B$58)*(1-Parameters!$B$60^('PCF decay matrix'!AA$1-'PCF decay matrix'!$A183)))</f>
        <v>0</v>
      </c>
      <c r="AB183" s="4">
        <f>IF($A183&gt;AB$1,0,$B183*(1-Parameters!$B$58)*(1-Parameters!$B$60^('PCF decay matrix'!AB$1-'PCF decay matrix'!$A183)))</f>
        <v>0</v>
      </c>
      <c r="AC183" s="4">
        <f>IF($A183&gt;AC$1,0,$B183*(1-Parameters!$B$58)*(1-Parameters!$B$60^('PCF decay matrix'!AC$1-'PCF decay matrix'!$A183)))</f>
        <v>0</v>
      </c>
      <c r="AD183" s="4">
        <f>IF($A183&gt;AD$1,0,$B183*(1-Parameters!$B$58)*(1-Parameters!$B$60^('PCF decay matrix'!AD$1-'PCF decay matrix'!$A183)))</f>
        <v>0</v>
      </c>
      <c r="AE183" s="4">
        <f>IF($A183&gt;AE$1,0,$B183*(1-Parameters!$B$58)*(1-Parameters!$B$60^('PCF decay matrix'!AE$1-'PCF decay matrix'!$A183)))</f>
        <v>0</v>
      </c>
      <c r="AF183" s="4">
        <f>IF($A183&gt;AF$1,0,$B183*(1-Parameters!$B$58)*(1-Parameters!$B$60^('PCF decay matrix'!AF$1-'PCF decay matrix'!$A183)))</f>
        <v>0</v>
      </c>
      <c r="AG183" s="4">
        <f>IF($A183&gt;AG$1,0,$B183*(1-Parameters!$B$58)*(1-Parameters!$B$60^('PCF decay matrix'!AG$1-'PCF decay matrix'!$A183)))</f>
        <v>0</v>
      </c>
      <c r="AH183" s="4">
        <f>IF($A183&gt;AH$1,0,$B183*(1-Parameters!$B$58)*(1-Parameters!$B$60^('PCF decay matrix'!AH$1-'PCF decay matrix'!$A183)))</f>
        <v>0</v>
      </c>
      <c r="AI183" s="4">
        <f>IF($A183&gt;AI$1,0,$B183*(1-Parameters!$B$58)*(1-Parameters!$B$60^('PCF decay matrix'!AI$1-'PCF decay matrix'!$A183)))</f>
        <v>0</v>
      </c>
      <c r="AJ183" s="4">
        <f>IF($A183&gt;AJ$1,0,$B183*(1-Parameters!$B$58)*(1-Parameters!$B$60^('PCF decay matrix'!AJ$1-'PCF decay matrix'!$A183)))</f>
        <v>0</v>
      </c>
      <c r="AK183" s="4">
        <f>IF($A183&gt;AK$1,0,$B183*(1-Parameters!$B$58)*(1-Parameters!$B$60^('PCF decay matrix'!AK$1-'PCF decay matrix'!$A183)))</f>
        <v>0</v>
      </c>
      <c r="AL183" s="4">
        <f>IF($A183&gt;AL$1,0,$B183*(1-Parameters!$B$58)*(1-Parameters!$B$60^('PCF decay matrix'!AL$1-'PCF decay matrix'!$A183)))</f>
        <v>0</v>
      </c>
      <c r="AM183" s="4">
        <f>IF($A183&gt;AM$1,0,$B183*(1-Parameters!$B$58)*(1-Parameters!$B$60^('PCF decay matrix'!AM$1-'PCF decay matrix'!$A183)))</f>
        <v>0</v>
      </c>
      <c r="AN183" s="4">
        <f>IF($A183&gt;AN$1,0,$B183*(1-Parameters!$B$58)*(1-Parameters!$B$60^('PCF decay matrix'!AN$1-'PCF decay matrix'!$A183)))</f>
        <v>0</v>
      </c>
      <c r="AO183" s="4">
        <f>IF($A183&gt;AO$1,0,$B183*(1-Parameters!$B$58)*(1-Parameters!$B$60^('PCF decay matrix'!AO$1-'PCF decay matrix'!$A183)))</f>
        <v>0</v>
      </c>
      <c r="AP183" s="4">
        <f>IF($A183&gt;AP$1,0,$B183*(1-Parameters!$B$58)*(1-Parameters!$B$60^('PCF decay matrix'!AP$1-'PCF decay matrix'!$A183)))</f>
        <v>0</v>
      </c>
      <c r="AQ183" s="4">
        <f>IF($A183&gt;AQ$1,0,$B183*(1-Parameters!$B$58)*(1-Parameters!$B$60^('PCF decay matrix'!AQ$1-'PCF decay matrix'!$A183)))</f>
        <v>0</v>
      </c>
      <c r="AR183" s="4">
        <f>IF($A183&gt;AR$1,0,$B183*(1-Parameters!$B$58)*(1-Parameters!$B$60^('PCF decay matrix'!AR$1-'PCF decay matrix'!$A183)))</f>
        <v>0</v>
      </c>
      <c r="AS183" s="4">
        <f>IF($A183&gt;AS$1,0,$B183*(1-Parameters!$B$58)*(1-Parameters!$B$60^('PCF decay matrix'!AS$1-'PCF decay matrix'!$A183)))</f>
        <v>0</v>
      </c>
      <c r="AT183" s="4">
        <f>IF($A183&gt;AT$1,0,$B183*(1-Parameters!$B$58)*(1-Parameters!$B$60^('PCF decay matrix'!AT$1-'PCF decay matrix'!$A183)))</f>
        <v>0</v>
      </c>
      <c r="AU183" s="4">
        <f>IF($A183&gt;AU$1,0,$B183*(1-Parameters!$B$58)*(1-Parameters!$B$60^('PCF decay matrix'!AU$1-'PCF decay matrix'!$A183)))</f>
        <v>0</v>
      </c>
      <c r="AV183" s="4">
        <f>IF($A183&gt;AV$1,0,$B183*(1-Parameters!$B$58)*(1-Parameters!$B$60^('PCF decay matrix'!AV$1-'PCF decay matrix'!$A183)))</f>
        <v>0</v>
      </c>
      <c r="AW183" s="4">
        <f>IF($A183&gt;AW$1,0,$B183*(1-Parameters!$B$58)*(1-Parameters!$B$60^('PCF decay matrix'!AW$1-'PCF decay matrix'!$A183)))</f>
        <v>0</v>
      </c>
      <c r="AX183" s="4">
        <f>IF($A183&gt;AX$1,0,$B183*(1-Parameters!$B$58)*(1-Parameters!$B$60^('PCF decay matrix'!AX$1-'PCF decay matrix'!$A183)))</f>
        <v>0</v>
      </c>
      <c r="AY183" s="4">
        <f>IF($A183&gt;AY$1,0,$B183*(1-Parameters!$B$58)*(1-Parameters!$B$60^('PCF decay matrix'!AY$1-'PCF decay matrix'!$A183)))</f>
        <v>0</v>
      </c>
      <c r="AZ183" s="4">
        <f>IF($A183&gt;AZ$1,0,$B183*(1-Parameters!$B$58)*(1-Parameters!$B$60^('PCF decay matrix'!AZ$1-'PCF decay matrix'!$A183)))</f>
        <v>0</v>
      </c>
      <c r="BA183" s="4">
        <f>IF($A183&gt;BA$1,0,$B183*(1-Parameters!$B$58)*(1-Parameters!$B$60^('PCF decay matrix'!BA$1-'PCF decay matrix'!$A183)))</f>
        <v>0</v>
      </c>
      <c r="BB183" s="4">
        <f>IF($A183&gt;BB$1,0,$B183*(1-Parameters!$B$58)*(1-Parameters!$B$60^('PCF decay matrix'!BB$1-'PCF decay matrix'!$A183)))</f>
        <v>0</v>
      </c>
      <c r="BC183" s="4">
        <f>IF($A183&gt;BC$1,0,$B183*(1-Parameters!$B$58)*(1-Parameters!$B$60^('PCF decay matrix'!BC$1-'PCF decay matrix'!$A183)))</f>
        <v>0</v>
      </c>
      <c r="BD183" s="4">
        <f>IF($A183&gt;BD$1,0,$B183*(1-Parameters!$B$58)*(1-Parameters!$B$60^('PCF decay matrix'!BD$1-'PCF decay matrix'!$A183)))</f>
        <v>0</v>
      </c>
      <c r="BE183" s="4">
        <f>IF($A183&gt;BE$1,0,$B183*(1-Parameters!$B$58)*(1-Parameters!$B$60^('PCF decay matrix'!BE$1-'PCF decay matrix'!$A183)))</f>
        <v>0</v>
      </c>
      <c r="BF183" s="4">
        <f>IF($A183&gt;BF$1,0,$B183*(1-Parameters!$B$58)*(1-Parameters!$B$60^('PCF decay matrix'!BF$1-'PCF decay matrix'!$A183)))</f>
        <v>0</v>
      </c>
      <c r="BG183" s="4">
        <f>IF($A183&gt;BG$1,0,$B183*(1-Parameters!$B$58)*(1-Parameters!$B$60^('PCF decay matrix'!BG$1-'PCF decay matrix'!$A183)))</f>
        <v>0</v>
      </c>
      <c r="BH183" s="4">
        <f>IF($A183&gt;BH$1,0,$B183*(1-Parameters!$B$58)*(1-Parameters!$B$60^('PCF decay matrix'!BH$1-'PCF decay matrix'!$A183)))</f>
        <v>0</v>
      </c>
      <c r="BI183" s="4">
        <f>IF($A183&gt;BI$1,0,$B183*(1-Parameters!$B$58)*(1-Parameters!$B$60^('PCF decay matrix'!BI$1-'PCF decay matrix'!$A183)))</f>
        <v>0</v>
      </c>
      <c r="BJ183" s="4">
        <f>IF($A183&gt;BJ$1,0,$B183*(1-Parameters!$B$58)*(1-Parameters!$B$60^('PCF decay matrix'!BJ$1-'PCF decay matrix'!$A183)))</f>
        <v>0</v>
      </c>
      <c r="BK183" s="4">
        <f>IF($A183&gt;BK$1,0,$B183*(1-Parameters!$B$58)*(1-Parameters!$B$60^('PCF decay matrix'!BK$1-'PCF decay matrix'!$A183)))</f>
        <v>0</v>
      </c>
      <c r="BL183" s="4">
        <f>IF($A183&gt;BL$1,0,$B183*(1-Parameters!$B$58)*(1-Parameters!$B$60^('PCF decay matrix'!BL$1-'PCF decay matrix'!$A183)))</f>
        <v>0</v>
      </c>
      <c r="BM183" s="4">
        <f>IF($A183&gt;BM$1,0,$B183*(1-Parameters!$B$58)*(1-Parameters!$B$60^('PCF decay matrix'!BM$1-'PCF decay matrix'!$A183)))</f>
        <v>0</v>
      </c>
      <c r="BN183" s="4">
        <f>IF($A183&gt;BN$1,0,$B183*(1-Parameters!$B$58)*(1-Parameters!$B$60^('PCF decay matrix'!BN$1-'PCF decay matrix'!$A183)))</f>
        <v>0</v>
      </c>
      <c r="BO183" s="4">
        <f>IF($A183&gt;BO$1,0,$B183*(1-Parameters!$B$58)*(1-Parameters!$B$60^('PCF decay matrix'!BO$1-'PCF decay matrix'!$A183)))</f>
        <v>0</v>
      </c>
      <c r="BP183" s="4">
        <f>IF($A183&gt;BP$1,0,$B183*(1-Parameters!$B$58)*(1-Parameters!$B$60^('PCF decay matrix'!BP$1-'PCF decay matrix'!$A183)))</f>
        <v>0</v>
      </c>
      <c r="BQ183" s="4">
        <f>IF($A183&gt;BQ$1,0,$B183*(1-Parameters!$B$58)*(1-Parameters!$B$60^('PCF decay matrix'!BQ$1-'PCF decay matrix'!$A183)))</f>
        <v>0</v>
      </c>
      <c r="BR183" s="4">
        <f>IF($A183&gt;BR$1,0,$B183*(1-Parameters!$B$58)*(1-Parameters!$B$60^('PCF decay matrix'!BR$1-'PCF decay matrix'!$A183)))</f>
        <v>0</v>
      </c>
      <c r="BS183" s="4">
        <f>IF($A183&gt;BS$1,0,$B183*(1-Parameters!$B$58)*(1-Parameters!$B$60^('PCF decay matrix'!BS$1-'PCF decay matrix'!$A183)))</f>
        <v>0</v>
      </c>
      <c r="BT183" s="4">
        <f>IF($A183&gt;BT$1,0,$B183*(1-Parameters!$B$58)*(1-Parameters!$B$60^('PCF decay matrix'!BT$1-'PCF decay matrix'!$A183)))</f>
        <v>0</v>
      </c>
      <c r="BU183" s="4">
        <f>IF($A183&gt;BU$1,0,$B183*(1-Parameters!$B$58)*(1-Parameters!$B$60^('PCF decay matrix'!BU$1-'PCF decay matrix'!$A183)))</f>
        <v>0</v>
      </c>
      <c r="BV183" s="4">
        <f>IF($A183&gt;BV$1,0,$B183*(1-Parameters!$B$58)*(1-Parameters!$B$60^('PCF decay matrix'!BV$1-'PCF decay matrix'!$A183)))</f>
        <v>0</v>
      </c>
      <c r="BW183" s="4">
        <f>IF($A183&gt;BW$1,0,$B183*(1-Parameters!$B$58)*(1-Parameters!$B$60^('PCF decay matrix'!BW$1-'PCF decay matrix'!$A183)))</f>
        <v>0</v>
      </c>
      <c r="BX183" s="4">
        <f>IF($A183&gt;BX$1,0,$B183*(1-Parameters!$B$58)*(1-Parameters!$B$60^('PCF decay matrix'!BX$1-'PCF decay matrix'!$A183)))</f>
        <v>0</v>
      </c>
      <c r="BY183" s="4">
        <f>IF($A183&gt;BY$1,0,$B183*(1-Parameters!$B$58)*(1-Parameters!$B$60^('PCF decay matrix'!BY$1-'PCF decay matrix'!$A183)))</f>
        <v>0</v>
      </c>
      <c r="BZ183" s="4">
        <f>IF($A183&gt;BZ$1,0,$B183*(1-Parameters!$B$58)*(1-Parameters!$B$60^('PCF decay matrix'!BZ$1-'PCF decay matrix'!$A183)))</f>
        <v>0</v>
      </c>
      <c r="CA183" s="4">
        <f>IF($A183&gt;CA$1,0,$B183*(1-Parameters!$B$58)*(1-Parameters!$B$60^('PCF decay matrix'!CA$1-'PCF decay matrix'!$A183)))</f>
        <v>0</v>
      </c>
      <c r="CB183" s="4">
        <f>IF($A183&gt;CB$1,0,$B183*(1-Parameters!$B$58)*(1-Parameters!$B$60^('PCF decay matrix'!CB$1-'PCF decay matrix'!$A183)))</f>
        <v>0</v>
      </c>
      <c r="CC183" s="4">
        <f>IF($A183&gt;CC$1,0,$B183*(1-Parameters!$B$58)*(1-Parameters!$B$60^('PCF decay matrix'!CC$1-'PCF decay matrix'!$A183)))</f>
        <v>0</v>
      </c>
      <c r="CD183" s="4">
        <f>IF($A183&gt;CD$1,0,$B183*(1-Parameters!$B$58)*(1-Parameters!$B$60^('PCF decay matrix'!CD$1-'PCF decay matrix'!$A183)))</f>
        <v>0</v>
      </c>
      <c r="CE183" s="4">
        <f>IF($A183&gt;CE$1,0,$B183*(1-Parameters!$B$58)*(1-Parameters!$B$60^('PCF decay matrix'!CE$1-'PCF decay matrix'!$A183)))</f>
        <v>0</v>
      </c>
      <c r="CF183" s="4">
        <f>IF($A183&gt;CF$1,0,$B183*(1-Parameters!$B$58)*(1-Parameters!$B$60^('PCF decay matrix'!CF$1-'PCF decay matrix'!$A183)))</f>
        <v>0</v>
      </c>
      <c r="CG183" s="4">
        <f>IF($A183&gt;CG$1,0,$B183*(1-Parameters!$B$58)*(1-Parameters!$B$60^('PCF decay matrix'!CG$1-'PCF decay matrix'!$A183)))</f>
        <v>0</v>
      </c>
      <c r="CH183" s="4">
        <f>IF($A183&gt;CH$1,0,$B183*(1-Parameters!$B$58)*(1-Parameters!$B$60^('PCF decay matrix'!CH$1-'PCF decay matrix'!$A183)))</f>
        <v>0</v>
      </c>
      <c r="CI183" s="4">
        <f>IF($A183&gt;CI$1,0,$B183*(1-Parameters!$B$58)*(1-Parameters!$B$60^('PCF decay matrix'!CI$1-'PCF decay matrix'!$A183)))</f>
        <v>0</v>
      </c>
      <c r="CJ183" s="4">
        <f>IF($A183&gt;CJ$1,0,$B183*(1-Parameters!$B$58)*(1-Parameters!$B$60^('PCF decay matrix'!CJ$1-'PCF decay matrix'!$A183)))</f>
        <v>0</v>
      </c>
      <c r="CK183" s="4">
        <f>IF($A183&gt;CK$1,0,$B183*(1-Parameters!$B$58)*(1-Parameters!$B$60^('PCF decay matrix'!CK$1-'PCF decay matrix'!$A183)))</f>
        <v>0</v>
      </c>
      <c r="CL183" s="4">
        <f>IF($A183&gt;CL$1,0,$B183*(1-Parameters!$B$58)*(1-Parameters!$B$60^('PCF decay matrix'!CL$1-'PCF decay matrix'!$A183)))</f>
        <v>0</v>
      </c>
      <c r="CM183" s="4">
        <f>IF($A183&gt;CM$1,0,$B183*(1-Parameters!$B$58)*(1-Parameters!$B$60^('PCF decay matrix'!CM$1-'PCF decay matrix'!$A183)))</f>
        <v>0</v>
      </c>
      <c r="CN183" s="4">
        <f>IF($A183&gt;CN$1,0,$B183*(1-Parameters!$B$58)*(1-Parameters!$B$60^('PCF decay matrix'!CN$1-'PCF decay matrix'!$A183)))</f>
        <v>0</v>
      </c>
      <c r="CO183" s="4">
        <f>IF($A183&gt;CO$1,0,$B183*(1-Parameters!$B$58)*(1-Parameters!$B$60^('PCF decay matrix'!CO$1-'PCF decay matrix'!$A183)))</f>
        <v>0</v>
      </c>
      <c r="CP183" s="4">
        <f>IF($A183&gt;CP$1,0,$B183*(1-Parameters!$B$58)*(1-Parameters!$B$60^('PCF decay matrix'!CP$1-'PCF decay matrix'!$A183)))</f>
        <v>0</v>
      </c>
      <c r="CQ183" s="4">
        <f>IF($A183&gt;CQ$1,0,$B183*(1-Parameters!$B$58)*(1-Parameters!$B$60^('PCF decay matrix'!CQ$1-'PCF decay matrix'!$A183)))</f>
        <v>0</v>
      </c>
      <c r="CR183" s="4">
        <f>IF($A183&gt;CR$1,0,$B183*(1-Parameters!$B$58)*(1-Parameters!$B$60^('PCF decay matrix'!CR$1-'PCF decay matrix'!$A183)))</f>
        <v>0</v>
      </c>
      <c r="CS183" s="4">
        <f>IF($A183&gt;CS$1,0,$B183*(1-Parameters!$B$58)*(1-Parameters!$B$60^('PCF decay matrix'!CS$1-'PCF decay matrix'!$A183)))</f>
        <v>0</v>
      </c>
      <c r="CT183" s="4">
        <f>IF($A183&gt;CT$1,0,$B183*(1-Parameters!$B$58)*(1-Parameters!$B$60^('PCF decay matrix'!CT$1-'PCF decay matrix'!$A183)))</f>
        <v>0</v>
      </c>
      <c r="CU183" s="4">
        <f>IF($A183&gt;CU$1,0,$B183*(1-Parameters!$B$58)*(1-Parameters!$B$60^('PCF decay matrix'!CU$1-'PCF decay matrix'!$A183)))</f>
        <v>0</v>
      </c>
      <c r="CV183" s="4">
        <f>IF($A183&gt;CV$1,0,$B183*(1-Parameters!$B$58)*(1-Parameters!$B$60^('PCF decay matrix'!CV$1-'PCF decay matrix'!$A183)))</f>
        <v>0</v>
      </c>
      <c r="CW183" s="4">
        <f>IF($A183&gt;CW$1,0,$B183*(1-Parameters!$B$58)*(1-Parameters!$B$60^('PCF decay matrix'!CW$1-'PCF decay matrix'!$A183)))</f>
        <v>0</v>
      </c>
      <c r="CX183" s="4">
        <f>IF($A183&gt;CX$1,0,$B183*(1-Parameters!$B$58)*(1-Parameters!$B$60^('PCF decay matrix'!CX$1-'PCF decay matrix'!$A183)))</f>
        <v>0</v>
      </c>
      <c r="CY183" s="4">
        <f>IF($A183&gt;CY$1,0,$B183*(1-Parameters!$B$58)*(1-Parameters!$B$60^('PCF decay matrix'!CY$1-'PCF decay matrix'!$A183)))</f>
        <v>0</v>
      </c>
      <c r="CZ183" s="4">
        <f>IF($A183&gt;CZ$1,0,$B183*(1-Parameters!$B$58)*(1-Parameters!$B$60^('PCF decay matrix'!CZ$1-'PCF decay matrix'!$A183)))</f>
        <v>0</v>
      </c>
      <c r="DA183" s="4">
        <f>IF($A183&gt;DA$1,0,$B183*(1-Parameters!$B$58)*(1-Parameters!$B$60^('PCF decay matrix'!DA$1-'PCF decay matrix'!$A183)))</f>
        <v>0</v>
      </c>
      <c r="DB183" s="4">
        <f>IF($A183&gt;DB$1,0,$B183*(1-Parameters!$B$58)*(1-Parameters!$B$60^('PCF decay matrix'!DB$1-'PCF decay matrix'!$A183)))</f>
        <v>0</v>
      </c>
      <c r="DC183" s="4">
        <f>IF($A183&gt;DC$1,0,$B183*(1-Parameters!$B$58)*(1-Parameters!$B$60^('PCF decay matrix'!DC$1-'PCF decay matrix'!$A183)))</f>
        <v>0</v>
      </c>
      <c r="DD183" s="4">
        <f>IF($A183&gt;DD$1,0,$B183*(1-Parameters!$B$58)*(1-Parameters!$B$60^('PCF decay matrix'!DD$1-'PCF decay matrix'!$A183)))</f>
        <v>0</v>
      </c>
      <c r="DE183" s="4">
        <f>IF($A183&gt;DE$1,0,$B183*(1-Parameters!$B$58)*(1-Parameters!$B$60^('PCF decay matrix'!DE$1-'PCF decay matrix'!$A183)))</f>
        <v>0</v>
      </c>
      <c r="DF183" s="4">
        <f>IF($A183&gt;DF$1,0,$B183*(1-Parameters!$B$58)*(1-Parameters!$B$60^('PCF decay matrix'!DF$1-'PCF decay matrix'!$A183)))</f>
        <v>0</v>
      </c>
      <c r="DG183" s="4">
        <f>IF($A183&gt;DG$1,0,$B183*(1-Parameters!$B$58)*(1-Parameters!$B$60^('PCF decay matrix'!DG$1-'PCF decay matrix'!$A183)))</f>
        <v>0</v>
      </c>
      <c r="DH183" s="4">
        <f>IF($A183&gt;DH$1,0,$B183*(1-Parameters!$B$58)*(1-Parameters!$B$60^('PCF decay matrix'!DH$1-'PCF decay matrix'!$A183)))</f>
        <v>0</v>
      </c>
      <c r="DI183" s="4">
        <f>IF($A183&gt;DI$1,0,$B183*(1-Parameters!$B$58)*(1-Parameters!$B$60^('PCF decay matrix'!DI$1-'PCF decay matrix'!$A183)))</f>
        <v>0</v>
      </c>
      <c r="DJ183" s="4">
        <f>IF($A183&gt;DJ$1,0,$B183*(1-Parameters!$B$58)*(1-Parameters!$B$60^('PCF decay matrix'!DJ$1-'PCF decay matrix'!$A183)))</f>
        <v>0</v>
      </c>
      <c r="DK183" s="4">
        <f>IF($A183&gt;DK$1,0,$B183*(1-Parameters!$B$58)*(1-Parameters!$B$60^('PCF decay matrix'!DK$1-'PCF decay matrix'!$A183)))</f>
        <v>0</v>
      </c>
      <c r="DL183" s="4">
        <f>IF($A183&gt;DL$1,0,$B183*(1-Parameters!$B$58)*(1-Parameters!$B$60^('PCF decay matrix'!DL$1-'PCF decay matrix'!$A183)))</f>
        <v>0</v>
      </c>
      <c r="DM183" s="4">
        <f>IF($A183&gt;DM$1,0,$B183*(1-Parameters!$B$58)*(1-Parameters!$B$60^('PCF decay matrix'!DM$1-'PCF decay matrix'!$A183)))</f>
        <v>0</v>
      </c>
      <c r="DN183" s="4">
        <f>IF($A183&gt;DN$1,0,$B183*(1-Parameters!$B$58)*(1-Parameters!$B$60^('PCF decay matrix'!DN$1-'PCF decay matrix'!$A183)))</f>
        <v>0</v>
      </c>
      <c r="DO183" s="4">
        <f>IF($A183&gt;DO$1,0,$B183*(1-Parameters!$B$58)*(1-Parameters!$B$60^('PCF decay matrix'!DO$1-'PCF decay matrix'!$A183)))</f>
        <v>0</v>
      </c>
      <c r="DP183" s="4">
        <f>IF($A183&gt;DP$1,0,$B183*(1-Parameters!$B$58)*(1-Parameters!$B$60^('PCF decay matrix'!DP$1-'PCF decay matrix'!$A183)))</f>
        <v>0</v>
      </c>
      <c r="DQ183" s="4">
        <f>IF($A183&gt;DQ$1,0,$B183*(1-Parameters!$B$58)*(1-Parameters!$B$60^('PCF decay matrix'!DQ$1-'PCF decay matrix'!$A183)))</f>
        <v>0</v>
      </c>
      <c r="DR183" s="4">
        <f>IF($A183&gt;DR$1,0,$B183*(1-Parameters!$B$58)*(1-Parameters!$B$60^('PCF decay matrix'!DR$1-'PCF decay matrix'!$A183)))</f>
        <v>0</v>
      </c>
      <c r="DS183" s="4">
        <f>IF($A183&gt;DS$1,0,$B183*(1-Parameters!$B$58)*(1-Parameters!$B$60^('PCF decay matrix'!DS$1-'PCF decay matrix'!$A183)))</f>
        <v>0</v>
      </c>
      <c r="DT183" s="4">
        <f>IF($A183&gt;DT$1,0,$B183*(1-Parameters!$B$58)*(1-Parameters!$B$60^('PCF decay matrix'!DT$1-'PCF decay matrix'!$A183)))</f>
        <v>0</v>
      </c>
      <c r="DU183" s="4">
        <f>IF($A183&gt;DU$1,0,$B183*(1-Parameters!$B$58)*(1-Parameters!$B$60^('PCF decay matrix'!DU$1-'PCF decay matrix'!$A183)))</f>
        <v>0</v>
      </c>
      <c r="DV183" s="4">
        <f>IF($A183&gt;DV$1,0,$B183*(1-Parameters!$B$58)*(1-Parameters!$B$60^('PCF decay matrix'!DV$1-'PCF decay matrix'!$A183)))</f>
        <v>0</v>
      </c>
      <c r="DW183" s="4">
        <f>IF($A183&gt;DW$1,0,$B183*(1-Parameters!$B$58)*(1-Parameters!$B$60^('PCF decay matrix'!DW$1-'PCF decay matrix'!$A183)))</f>
        <v>0</v>
      </c>
      <c r="DX183" s="4">
        <f>IF($A183&gt;DX$1,0,$B183*(1-Parameters!$B$58)*(1-Parameters!$B$60^('PCF decay matrix'!DX$1-'PCF decay matrix'!$A183)))</f>
        <v>0</v>
      </c>
      <c r="DY183" s="4">
        <f>IF($A183&gt;DY$1,0,$B183*(1-Parameters!$B$58)*(1-Parameters!$B$60^('PCF decay matrix'!DY$1-'PCF decay matrix'!$A183)))</f>
        <v>0</v>
      </c>
      <c r="DZ183" s="4">
        <f>IF($A183&gt;DZ$1,0,$B183*(1-Parameters!$B$58)*(1-Parameters!$B$60^('PCF decay matrix'!DZ$1-'PCF decay matrix'!$A183)))</f>
        <v>0</v>
      </c>
      <c r="EA183" s="4">
        <f>IF($A183&gt;EA$1,0,$B183*(1-Parameters!$B$58)*(1-Parameters!$B$60^('PCF decay matrix'!EA$1-'PCF decay matrix'!$A183)))</f>
        <v>0</v>
      </c>
      <c r="EB183" s="4">
        <f>IF($A183&gt;EB$1,0,$B183*(1-Parameters!$B$58)*(1-Parameters!$B$60^('PCF decay matrix'!EB$1-'PCF decay matrix'!$A183)))</f>
        <v>0</v>
      </c>
      <c r="EC183" s="4">
        <f>IF($A183&gt;EC$1,0,$B183*(1-Parameters!$B$58)*(1-Parameters!$B$60^('PCF decay matrix'!EC$1-'PCF decay matrix'!$A183)))</f>
        <v>0</v>
      </c>
      <c r="ED183" s="4">
        <f>IF($A183&gt;ED$1,0,$B183*(1-Parameters!$B$58)*(1-Parameters!$B$60^('PCF decay matrix'!ED$1-'PCF decay matrix'!$A183)))</f>
        <v>0</v>
      </c>
      <c r="EE183" s="4">
        <f>IF($A183&gt;EE$1,0,$B183*(1-Parameters!$B$58)*(1-Parameters!$B$60^('PCF decay matrix'!EE$1-'PCF decay matrix'!$A183)))</f>
        <v>0</v>
      </c>
      <c r="EF183" s="4">
        <f>IF($A183&gt;EF$1,0,$B183*(1-Parameters!$B$58)*(1-Parameters!$B$60^('PCF decay matrix'!EF$1-'PCF decay matrix'!$A183)))</f>
        <v>0</v>
      </c>
      <c r="EG183" s="4">
        <f>IF($A183&gt;EG$1,0,$B183*(1-Parameters!$B$58)*(1-Parameters!$B$60^('PCF decay matrix'!EG$1-'PCF decay matrix'!$A183)))</f>
        <v>0</v>
      </c>
      <c r="EH183" s="4">
        <f>IF($A183&gt;EH$1,0,$B183*(1-Parameters!$B$58)*(1-Parameters!$B$60^('PCF decay matrix'!EH$1-'PCF decay matrix'!$A183)))</f>
        <v>0</v>
      </c>
      <c r="EI183" s="4">
        <f>IF($A183&gt;EI$1,0,$B183*(1-Parameters!$B$58)*(1-Parameters!$B$60^('PCF decay matrix'!EI$1-'PCF decay matrix'!$A183)))</f>
        <v>0</v>
      </c>
      <c r="EJ183" s="4">
        <f>IF($A183&gt;EJ$1,0,$B183*(1-Parameters!$B$58)*(1-Parameters!$B$60^('PCF decay matrix'!EJ$1-'PCF decay matrix'!$A183)))</f>
        <v>0</v>
      </c>
      <c r="EK183" s="4">
        <f>IF($A183&gt;EK$1,0,$B183*(1-Parameters!$B$58)*(1-Parameters!$B$60^('PCF decay matrix'!EK$1-'PCF decay matrix'!$A183)))</f>
        <v>0</v>
      </c>
      <c r="EL183" s="4">
        <f>IF($A183&gt;EL$1,0,$B183*(1-Parameters!$B$58)*(1-Parameters!$B$60^('PCF decay matrix'!EL$1-'PCF decay matrix'!$A183)))</f>
        <v>0</v>
      </c>
      <c r="EM183" s="4">
        <f>IF($A183&gt;EM$1,0,$B183*(1-Parameters!$B$58)*(1-Parameters!$B$60^('PCF decay matrix'!EM$1-'PCF decay matrix'!$A183)))</f>
        <v>0</v>
      </c>
      <c r="EN183" s="4">
        <f>IF($A183&gt;EN$1,0,$B183*(1-Parameters!$B$58)*(1-Parameters!$B$60^('PCF decay matrix'!EN$1-'PCF decay matrix'!$A183)))</f>
        <v>0</v>
      </c>
      <c r="EO183" s="4">
        <f>IF($A183&gt;EO$1,0,$B183*(1-Parameters!$B$58)*(1-Parameters!$B$60^('PCF decay matrix'!EO$1-'PCF decay matrix'!$A183)))</f>
        <v>0</v>
      </c>
      <c r="EP183" s="4">
        <f>IF($A183&gt;EP$1,0,$B183*(1-Parameters!$B$58)*(1-Parameters!$B$60^('PCF decay matrix'!EP$1-'PCF decay matrix'!$A183)))</f>
        <v>0</v>
      </c>
      <c r="EQ183" s="4">
        <f>IF($A183&gt;EQ$1,0,$B183*(1-Parameters!$B$58)*(1-Parameters!$B$60^('PCF decay matrix'!EQ$1-'PCF decay matrix'!$A183)))</f>
        <v>0</v>
      </c>
      <c r="ER183" s="4">
        <f>IF($A183&gt;ER$1,0,$B183*(1-Parameters!$B$58)*(1-Parameters!$B$60^('PCF decay matrix'!ER$1-'PCF decay matrix'!$A183)))</f>
        <v>0</v>
      </c>
      <c r="ES183" s="4">
        <f>IF($A183&gt;ES$1,0,$B183*(1-Parameters!$B$58)*(1-Parameters!$B$60^('PCF decay matrix'!ES$1-'PCF decay matrix'!$A183)))</f>
        <v>0</v>
      </c>
      <c r="ET183" s="4">
        <f>IF($A183&gt;ET$1,0,$B183*(1-Parameters!$B$58)*(1-Parameters!$B$60^('PCF decay matrix'!ET$1-'PCF decay matrix'!$A183)))</f>
        <v>0</v>
      </c>
      <c r="EU183" s="4">
        <f>IF($A183&gt;EU$1,0,$B183*(1-Parameters!$B$58)*(1-Parameters!$B$60^('PCF decay matrix'!EU$1-'PCF decay matrix'!$A183)))</f>
        <v>0</v>
      </c>
      <c r="EV183" s="4">
        <f>IF($A183&gt;EV$1,0,$B183*(1-Parameters!$B$58)*(1-Parameters!$B$60^('PCF decay matrix'!EV$1-'PCF decay matrix'!$A183)))</f>
        <v>0</v>
      </c>
      <c r="EW183" s="4">
        <f>IF($A183&gt;EW$1,0,$B183*(1-Parameters!$B$58)*(1-Parameters!$B$60^('PCF decay matrix'!EW$1-'PCF decay matrix'!$A183)))</f>
        <v>0</v>
      </c>
      <c r="EX183" s="4">
        <f>IF($A183&gt;EX$1,0,$B183*(1-Parameters!$B$58)*(1-Parameters!$B$60^('PCF decay matrix'!EX$1-'PCF decay matrix'!$A183)))</f>
        <v>0</v>
      </c>
      <c r="EY183" s="4">
        <f>IF($A183&gt;EY$1,0,$B183*(1-Parameters!$B$58)*(1-Parameters!$B$60^('PCF decay matrix'!EY$1-'PCF decay matrix'!$A183)))</f>
        <v>0</v>
      </c>
      <c r="EZ183" s="4">
        <f>IF($A183&gt;EZ$1,0,$B183*(1-Parameters!$B$58)*(1-Parameters!$B$60^('PCF decay matrix'!EZ$1-'PCF decay matrix'!$A183)))</f>
        <v>0</v>
      </c>
      <c r="FA183" s="4">
        <f>IF($A183&gt;FA$1,0,$B183*(1-Parameters!$B$58)*(1-Parameters!$B$60^('PCF decay matrix'!FA$1-'PCF decay matrix'!$A183)))</f>
        <v>0</v>
      </c>
      <c r="FB183" s="4">
        <f>IF($A183&gt;FB$1,0,$B183*(1-Parameters!$B$58)*(1-Parameters!$B$60^('PCF decay matrix'!FB$1-'PCF decay matrix'!$A183)))</f>
        <v>0</v>
      </c>
      <c r="FC183" s="4">
        <f>IF($A183&gt;FC$1,0,$B183*(1-Parameters!$B$58)*(1-Parameters!$B$60^('PCF decay matrix'!FC$1-'PCF decay matrix'!$A183)))</f>
        <v>0</v>
      </c>
      <c r="FD183" s="4">
        <f>IF($A183&gt;FD$1,0,$B183*(1-Parameters!$B$58)*(1-Parameters!$B$60^('PCF decay matrix'!FD$1-'PCF decay matrix'!$A183)))</f>
        <v>0</v>
      </c>
      <c r="FE183" s="4">
        <f>IF($A183&gt;FE$1,0,$B183*(1-Parameters!$B$58)*(1-Parameters!$B$60^('PCF decay matrix'!FE$1-'PCF decay matrix'!$A183)))</f>
        <v>0</v>
      </c>
      <c r="FF183" s="4">
        <f>IF($A183&gt;FF$1,0,$B183*(1-Parameters!$B$58)*(1-Parameters!$B$60^('PCF decay matrix'!FF$1-'PCF decay matrix'!$A183)))</f>
        <v>0</v>
      </c>
      <c r="FG183" s="4">
        <f>IF($A183&gt;FG$1,0,$B183*(1-Parameters!$B$58)*(1-Parameters!$B$60^('PCF decay matrix'!FG$1-'PCF decay matrix'!$A183)))</f>
        <v>0</v>
      </c>
      <c r="FH183" s="4">
        <f>IF($A183&gt;FH$1,0,$B183*(1-Parameters!$B$58)*(1-Parameters!$B$60^('PCF decay matrix'!FH$1-'PCF decay matrix'!$A183)))</f>
        <v>0</v>
      </c>
      <c r="FI183" s="4">
        <f>IF($A183&gt;FI$1,0,$B183*(1-Parameters!$B$58)*(1-Parameters!$B$60^('PCF decay matrix'!FI$1-'PCF decay matrix'!$A183)))</f>
        <v>0</v>
      </c>
      <c r="FJ183" s="4">
        <f>IF($A183&gt;FJ$1,0,$B183*(1-Parameters!$B$58)*(1-Parameters!$B$60^('PCF decay matrix'!FJ$1-'PCF decay matrix'!$A183)))</f>
        <v>0</v>
      </c>
      <c r="FK183" s="4">
        <f>IF($A183&gt;FK$1,0,$B183*(1-Parameters!$B$58)*(1-Parameters!$B$60^('PCF decay matrix'!FK$1-'PCF decay matrix'!$A183)))</f>
        <v>0</v>
      </c>
      <c r="FL183" s="4">
        <f>IF($A183&gt;FL$1,0,$B183*(1-Parameters!$B$58)*(1-Parameters!$B$60^('PCF decay matrix'!FL$1-'PCF decay matrix'!$A183)))</f>
        <v>0</v>
      </c>
      <c r="FM183" s="4">
        <f>IF($A183&gt;FM$1,0,$B183*(1-Parameters!$B$58)*(1-Parameters!$B$60^('PCF decay matrix'!FM$1-'PCF decay matrix'!$A183)))</f>
        <v>0</v>
      </c>
      <c r="FN183" s="4">
        <f>IF($A183&gt;FN$1,0,$B183*(1-Parameters!$B$58)*(1-Parameters!$B$60^('PCF decay matrix'!FN$1-'PCF decay matrix'!$A183)))</f>
        <v>0</v>
      </c>
      <c r="FO183" s="4">
        <f>IF($A183&gt;FO$1,0,$B183*(1-Parameters!$B$58)*(1-Parameters!$B$60^('PCF decay matrix'!FO$1-'PCF decay matrix'!$A183)))</f>
        <v>0</v>
      </c>
      <c r="FP183" s="4">
        <f>IF($A183&gt;FP$1,0,$B183*(1-Parameters!$B$58)*(1-Parameters!$B$60^('PCF decay matrix'!FP$1-'PCF decay matrix'!$A183)))</f>
        <v>0</v>
      </c>
      <c r="FQ183" s="4">
        <f>IF($A183&gt;FQ$1,0,$B183*(1-Parameters!$B$58)*(1-Parameters!$B$60^('PCF decay matrix'!FQ$1-'PCF decay matrix'!$A183)))</f>
        <v>0</v>
      </c>
      <c r="FR183" s="4">
        <f>IF($A183&gt;FR$1,0,$B183*(1-Parameters!$B$58)*(1-Parameters!$B$60^('PCF decay matrix'!FR$1-'PCF decay matrix'!$A183)))</f>
        <v>0</v>
      </c>
      <c r="FS183" s="4">
        <f>IF($A183&gt;FS$1,0,$B183*(1-Parameters!$B$58)*(1-Parameters!$B$60^('PCF decay matrix'!FS$1-'PCF decay matrix'!$A183)))</f>
        <v>0</v>
      </c>
      <c r="FT183" s="4">
        <f>IF($A183&gt;FT$1,0,$B183*(1-Parameters!$B$58)*(1-Parameters!$B$60^('PCF decay matrix'!FT$1-'PCF decay matrix'!$A183)))</f>
        <v>0</v>
      </c>
      <c r="FU183" s="4">
        <f>IF($A183&gt;FU$1,0,$B183*(1-Parameters!$B$58)*(1-Parameters!$B$60^('PCF decay matrix'!FU$1-'PCF decay matrix'!$A183)))</f>
        <v>0</v>
      </c>
      <c r="FV183" s="4">
        <f>IF($A183&gt;FV$1,0,$B183*(1-Parameters!$B$58)*(1-Parameters!$B$60^('PCF decay matrix'!FV$1-'PCF decay matrix'!$A183)))</f>
        <v>0</v>
      </c>
      <c r="FW183" s="4">
        <f>IF($A183&gt;FW$1,0,$B183*(1-Parameters!$B$58)*(1-Parameters!$B$60^('PCF decay matrix'!FW$1-'PCF decay matrix'!$A183)))</f>
        <v>0</v>
      </c>
      <c r="FX183" s="4">
        <f>IF($A183&gt;FX$1,0,$B183*(1-Parameters!$B$58)*(1-Parameters!$B$60^('PCF decay matrix'!FX$1-'PCF decay matrix'!$A183)))</f>
        <v>0</v>
      </c>
      <c r="FY183" s="4">
        <f>IF($A183&gt;FY$1,0,$B183*(1-Parameters!$B$58)*(1-Parameters!$B$60^('PCF decay matrix'!FY$1-'PCF decay matrix'!$A183)))</f>
        <v>0</v>
      </c>
      <c r="FZ183" s="4">
        <f>IF($A183&gt;FZ$1,0,$B183*(1-Parameters!$B$58)*(1-Parameters!$B$60^('PCF decay matrix'!FZ$1-'PCF decay matrix'!$A183)))</f>
        <v>0</v>
      </c>
      <c r="GA183" s="4">
        <f>IF($A183&gt;GA$1,0,$B183*(1-Parameters!$B$58)*(1-Parameters!$B$60^('PCF decay matrix'!GA$1-'PCF decay matrix'!$A183)))</f>
        <v>0</v>
      </c>
      <c r="GB183" s="4" t="e">
        <f ca="1">IF($A183&gt;GB$1,0,$B183*(1-Parameters!$B$58)*(1-Parameters!$B$60^('PCF decay matrix'!GB$1-'PCF decay matrix'!$A183)))</f>
        <v>#VALUE!</v>
      </c>
      <c r="GC183" s="4" t="e">
        <f ca="1">IF($A183&gt;GC$1,0,$B183*(1-Parameters!$B$58)*(1-Parameters!$B$60^('PCF decay matrix'!GC$1-'PCF decay matrix'!$A183)))</f>
        <v>#VALUE!</v>
      </c>
      <c r="GD183" s="4" t="e">
        <f ca="1">IF($A183&gt;GD$1,0,$B183*(1-Parameters!$B$58)*(1-Parameters!$B$60^('PCF decay matrix'!GD$1-'PCF decay matrix'!$A183)))</f>
        <v>#VALUE!</v>
      </c>
      <c r="GE183" s="4" t="e">
        <f ca="1">IF($A183&gt;GE$1,0,$B183*(1-Parameters!$B$58)*(1-Parameters!$B$60^('PCF decay matrix'!GE$1-'PCF decay matrix'!$A183)))</f>
        <v>#VALUE!</v>
      </c>
      <c r="GF183" s="4" t="e">
        <f ca="1">IF($A183&gt;GF$1,0,$B183*(1-Parameters!$B$58)*(1-Parameters!$B$60^('PCF decay matrix'!GF$1-'PCF decay matrix'!$A183)))</f>
        <v>#VALUE!</v>
      </c>
      <c r="GG183" s="4" t="e">
        <f ca="1">IF($A183&gt;GG$1,0,$B183*(1-Parameters!$B$58)*(1-Parameters!$B$60^('PCF decay matrix'!GG$1-'PCF decay matrix'!$A183)))</f>
        <v>#VALUE!</v>
      </c>
      <c r="GH183" s="4" t="e">
        <f ca="1">IF($A183&gt;GH$1,0,$B183*(1-Parameters!$B$58)*(1-Parameters!$B$60^('PCF decay matrix'!GH$1-'PCF decay matrix'!$A183)))</f>
        <v>#VALUE!</v>
      </c>
      <c r="GI183" s="4" t="e">
        <f ca="1">IF($A183&gt;GI$1,0,$B183*(1-Parameters!$B$58)*(1-Parameters!$B$60^('PCF decay matrix'!GI$1-'PCF decay matrix'!$A183)))</f>
        <v>#VALUE!</v>
      </c>
      <c r="GJ183" s="4" t="e">
        <f ca="1">IF($A183&gt;GJ$1,0,$B183*(1-Parameters!$B$58)*(1-Parameters!$B$60^('PCF decay matrix'!GJ$1-'PCF decay matrix'!$A183)))</f>
        <v>#VALUE!</v>
      </c>
      <c r="GK183" s="4" t="e">
        <f ca="1">IF($A183&gt;GK$1,0,$B183*(1-Parameters!$B$58)*(1-Parameters!$B$60^('PCF decay matrix'!GK$1-'PCF decay matrix'!$A183)))</f>
        <v>#VALUE!</v>
      </c>
    </row>
    <row r="184" spans="1:193" s="4" customFormat="1" x14ac:dyDescent="0.45">
      <c r="A184" s="4">
        <v>2192</v>
      </c>
      <c r="B184" s="20" t="e">
        <f ca="1">'PCF model'!D184</f>
        <v>#VALUE!</v>
      </c>
      <c r="C184" s="4">
        <f>IF($A184&gt;C$1,0,$B184*(1-Parameters!$B$58)*(1-Parameters!$B$60^('PCF decay matrix'!C$1-'PCF decay matrix'!$A184)))</f>
        <v>0</v>
      </c>
      <c r="D184" s="4">
        <f>IF($A184&gt;D$1,0,$B184*(1-Parameters!$B$58)*(1-Parameters!$B$60^('PCF decay matrix'!D$1-'PCF decay matrix'!$A184)))</f>
        <v>0</v>
      </c>
      <c r="E184" s="4">
        <f>IF($A184&gt;E$1,0,$B184*(1-Parameters!$B$58)*(1-Parameters!$B$60^('PCF decay matrix'!E$1-'PCF decay matrix'!$A184)))</f>
        <v>0</v>
      </c>
      <c r="F184" s="4">
        <f>IF($A184&gt;F$1,0,$B184*(1-Parameters!$B$58)*(1-Parameters!$B$60^('PCF decay matrix'!F$1-'PCF decay matrix'!$A184)))</f>
        <v>0</v>
      </c>
      <c r="G184" s="4">
        <f>IF($A184&gt;G$1,0,$B184*(1-Parameters!$B$58)*(1-Parameters!$B$60^('PCF decay matrix'!G$1-'PCF decay matrix'!$A184)))</f>
        <v>0</v>
      </c>
      <c r="H184" s="4">
        <f>IF($A184&gt;H$1,0,$B184*(1-Parameters!$B$58)*(1-Parameters!$B$60^('PCF decay matrix'!H$1-'PCF decay matrix'!$A184)))</f>
        <v>0</v>
      </c>
      <c r="I184" s="4">
        <f>IF($A184&gt;I$1,0,$B184*(1-Parameters!$B$58)*(1-Parameters!$B$60^('PCF decay matrix'!I$1-'PCF decay matrix'!$A184)))</f>
        <v>0</v>
      </c>
      <c r="J184" s="4">
        <f>IF($A184&gt;J$1,0,$B184*(1-Parameters!$B$58)*(1-Parameters!$B$60^('PCF decay matrix'!J$1-'PCF decay matrix'!$A184)))</f>
        <v>0</v>
      </c>
      <c r="K184" s="4">
        <f>IF($A184&gt;K$1,0,$B184*(1-Parameters!$B$58)*(1-Parameters!$B$60^('PCF decay matrix'!K$1-'PCF decay matrix'!$A184)))</f>
        <v>0</v>
      </c>
      <c r="L184" s="4">
        <f>IF($A184&gt;L$1,0,$B184*(1-Parameters!$B$58)*(1-Parameters!$B$60^('PCF decay matrix'!L$1-'PCF decay matrix'!$A184)))</f>
        <v>0</v>
      </c>
      <c r="M184" s="4">
        <f>IF($A184&gt;M$1,0,$B184*(1-Parameters!$B$58)*(1-Parameters!$B$60^('PCF decay matrix'!M$1-'PCF decay matrix'!$A184)))</f>
        <v>0</v>
      </c>
      <c r="N184" s="4">
        <f>IF($A184&gt;N$1,0,$B184*(1-Parameters!$B$58)*(1-Parameters!$B$60^('PCF decay matrix'!N$1-'PCF decay matrix'!$A184)))</f>
        <v>0</v>
      </c>
      <c r="O184" s="4">
        <f>IF($A184&gt;O$1,0,$B184*(1-Parameters!$B$58)*(1-Parameters!$B$60^('PCF decay matrix'!O$1-'PCF decay matrix'!$A184)))</f>
        <v>0</v>
      </c>
      <c r="P184" s="4">
        <f>IF($A184&gt;P$1,0,$B184*(1-Parameters!$B$58)*(1-Parameters!$B$60^('PCF decay matrix'!P$1-'PCF decay matrix'!$A184)))</f>
        <v>0</v>
      </c>
      <c r="Q184" s="4">
        <f>IF($A184&gt;Q$1,0,$B184*(1-Parameters!$B$58)*(1-Parameters!$B$60^('PCF decay matrix'!Q$1-'PCF decay matrix'!$A184)))</f>
        <v>0</v>
      </c>
      <c r="R184" s="4">
        <f>IF($A184&gt;R$1,0,$B184*(1-Parameters!$B$58)*(1-Parameters!$B$60^('PCF decay matrix'!R$1-'PCF decay matrix'!$A184)))</f>
        <v>0</v>
      </c>
      <c r="S184" s="4">
        <f>IF($A184&gt;S$1,0,$B184*(1-Parameters!$B$58)*(1-Parameters!$B$60^('PCF decay matrix'!S$1-'PCF decay matrix'!$A184)))</f>
        <v>0</v>
      </c>
      <c r="T184" s="4">
        <f>IF($A184&gt;T$1,0,$B184*(1-Parameters!$B$58)*(1-Parameters!$B$60^('PCF decay matrix'!T$1-'PCF decay matrix'!$A184)))</f>
        <v>0</v>
      </c>
      <c r="U184" s="4">
        <f>IF($A184&gt;U$1,0,$B184*(1-Parameters!$B$58)*(1-Parameters!$B$60^('PCF decay matrix'!U$1-'PCF decay matrix'!$A184)))</f>
        <v>0</v>
      </c>
      <c r="V184" s="4">
        <f>IF($A184&gt;V$1,0,$B184*(1-Parameters!$B$58)*(1-Parameters!$B$60^('PCF decay matrix'!V$1-'PCF decay matrix'!$A184)))</f>
        <v>0</v>
      </c>
      <c r="W184" s="4">
        <f>IF($A184&gt;W$1,0,$B184*(1-Parameters!$B$58)*(1-Parameters!$B$60^('PCF decay matrix'!W$1-'PCF decay matrix'!$A184)))</f>
        <v>0</v>
      </c>
      <c r="X184" s="4">
        <f>IF($A184&gt;X$1,0,$B184*(1-Parameters!$B$58)*(1-Parameters!$B$60^('PCF decay matrix'!X$1-'PCF decay matrix'!$A184)))</f>
        <v>0</v>
      </c>
      <c r="Y184" s="4">
        <f>IF($A184&gt;Y$1,0,$B184*(1-Parameters!$B$58)*(1-Parameters!$B$60^('PCF decay matrix'!Y$1-'PCF decay matrix'!$A184)))</f>
        <v>0</v>
      </c>
      <c r="Z184" s="4">
        <f>IF($A184&gt;Z$1,0,$B184*(1-Parameters!$B$58)*(1-Parameters!$B$60^('PCF decay matrix'!Z$1-'PCF decay matrix'!$A184)))</f>
        <v>0</v>
      </c>
      <c r="AA184" s="4">
        <f>IF($A184&gt;AA$1,0,$B184*(1-Parameters!$B$58)*(1-Parameters!$B$60^('PCF decay matrix'!AA$1-'PCF decay matrix'!$A184)))</f>
        <v>0</v>
      </c>
      <c r="AB184" s="4">
        <f>IF($A184&gt;AB$1,0,$B184*(1-Parameters!$B$58)*(1-Parameters!$B$60^('PCF decay matrix'!AB$1-'PCF decay matrix'!$A184)))</f>
        <v>0</v>
      </c>
      <c r="AC184" s="4">
        <f>IF($A184&gt;AC$1,0,$B184*(1-Parameters!$B$58)*(1-Parameters!$B$60^('PCF decay matrix'!AC$1-'PCF decay matrix'!$A184)))</f>
        <v>0</v>
      </c>
      <c r="AD184" s="4">
        <f>IF($A184&gt;AD$1,0,$B184*(1-Parameters!$B$58)*(1-Parameters!$B$60^('PCF decay matrix'!AD$1-'PCF decay matrix'!$A184)))</f>
        <v>0</v>
      </c>
      <c r="AE184" s="4">
        <f>IF($A184&gt;AE$1,0,$B184*(1-Parameters!$B$58)*(1-Parameters!$B$60^('PCF decay matrix'!AE$1-'PCF decay matrix'!$A184)))</f>
        <v>0</v>
      </c>
      <c r="AF184" s="4">
        <f>IF($A184&gt;AF$1,0,$B184*(1-Parameters!$B$58)*(1-Parameters!$B$60^('PCF decay matrix'!AF$1-'PCF decay matrix'!$A184)))</f>
        <v>0</v>
      </c>
      <c r="AG184" s="4">
        <f>IF($A184&gt;AG$1,0,$B184*(1-Parameters!$B$58)*(1-Parameters!$B$60^('PCF decay matrix'!AG$1-'PCF decay matrix'!$A184)))</f>
        <v>0</v>
      </c>
      <c r="AH184" s="4">
        <f>IF($A184&gt;AH$1,0,$B184*(1-Parameters!$B$58)*(1-Parameters!$B$60^('PCF decay matrix'!AH$1-'PCF decay matrix'!$A184)))</f>
        <v>0</v>
      </c>
      <c r="AI184" s="4">
        <f>IF($A184&gt;AI$1,0,$B184*(1-Parameters!$B$58)*(1-Parameters!$B$60^('PCF decay matrix'!AI$1-'PCF decay matrix'!$A184)))</f>
        <v>0</v>
      </c>
      <c r="AJ184" s="4">
        <f>IF($A184&gt;AJ$1,0,$B184*(1-Parameters!$B$58)*(1-Parameters!$B$60^('PCF decay matrix'!AJ$1-'PCF decay matrix'!$A184)))</f>
        <v>0</v>
      </c>
      <c r="AK184" s="4">
        <f>IF($A184&gt;AK$1,0,$B184*(1-Parameters!$B$58)*(1-Parameters!$B$60^('PCF decay matrix'!AK$1-'PCF decay matrix'!$A184)))</f>
        <v>0</v>
      </c>
      <c r="AL184" s="4">
        <f>IF($A184&gt;AL$1,0,$B184*(1-Parameters!$B$58)*(1-Parameters!$B$60^('PCF decay matrix'!AL$1-'PCF decay matrix'!$A184)))</f>
        <v>0</v>
      </c>
      <c r="AM184" s="4">
        <f>IF($A184&gt;AM$1,0,$B184*(1-Parameters!$B$58)*(1-Parameters!$B$60^('PCF decay matrix'!AM$1-'PCF decay matrix'!$A184)))</f>
        <v>0</v>
      </c>
      <c r="AN184" s="4">
        <f>IF($A184&gt;AN$1,0,$B184*(1-Parameters!$B$58)*(1-Parameters!$B$60^('PCF decay matrix'!AN$1-'PCF decay matrix'!$A184)))</f>
        <v>0</v>
      </c>
      <c r="AO184" s="4">
        <f>IF($A184&gt;AO$1,0,$B184*(1-Parameters!$B$58)*(1-Parameters!$B$60^('PCF decay matrix'!AO$1-'PCF decay matrix'!$A184)))</f>
        <v>0</v>
      </c>
      <c r="AP184" s="4">
        <f>IF($A184&gt;AP$1,0,$B184*(1-Parameters!$B$58)*(1-Parameters!$B$60^('PCF decay matrix'!AP$1-'PCF decay matrix'!$A184)))</f>
        <v>0</v>
      </c>
      <c r="AQ184" s="4">
        <f>IF($A184&gt;AQ$1,0,$B184*(1-Parameters!$B$58)*(1-Parameters!$B$60^('PCF decay matrix'!AQ$1-'PCF decay matrix'!$A184)))</f>
        <v>0</v>
      </c>
      <c r="AR184" s="4">
        <f>IF($A184&gt;AR$1,0,$B184*(1-Parameters!$B$58)*(1-Parameters!$B$60^('PCF decay matrix'!AR$1-'PCF decay matrix'!$A184)))</f>
        <v>0</v>
      </c>
      <c r="AS184" s="4">
        <f>IF($A184&gt;AS$1,0,$B184*(1-Parameters!$B$58)*(1-Parameters!$B$60^('PCF decay matrix'!AS$1-'PCF decay matrix'!$A184)))</f>
        <v>0</v>
      </c>
      <c r="AT184" s="4">
        <f>IF($A184&gt;AT$1,0,$B184*(1-Parameters!$B$58)*(1-Parameters!$B$60^('PCF decay matrix'!AT$1-'PCF decay matrix'!$A184)))</f>
        <v>0</v>
      </c>
      <c r="AU184" s="4">
        <f>IF($A184&gt;AU$1,0,$B184*(1-Parameters!$B$58)*(1-Parameters!$B$60^('PCF decay matrix'!AU$1-'PCF decay matrix'!$A184)))</f>
        <v>0</v>
      </c>
      <c r="AV184" s="4">
        <f>IF($A184&gt;AV$1,0,$B184*(1-Parameters!$B$58)*(1-Parameters!$B$60^('PCF decay matrix'!AV$1-'PCF decay matrix'!$A184)))</f>
        <v>0</v>
      </c>
      <c r="AW184" s="4">
        <f>IF($A184&gt;AW$1,0,$B184*(1-Parameters!$B$58)*(1-Parameters!$B$60^('PCF decay matrix'!AW$1-'PCF decay matrix'!$A184)))</f>
        <v>0</v>
      </c>
      <c r="AX184" s="4">
        <f>IF($A184&gt;AX$1,0,$B184*(1-Parameters!$B$58)*(1-Parameters!$B$60^('PCF decay matrix'!AX$1-'PCF decay matrix'!$A184)))</f>
        <v>0</v>
      </c>
      <c r="AY184" s="4">
        <f>IF($A184&gt;AY$1,0,$B184*(1-Parameters!$B$58)*(1-Parameters!$B$60^('PCF decay matrix'!AY$1-'PCF decay matrix'!$A184)))</f>
        <v>0</v>
      </c>
      <c r="AZ184" s="4">
        <f>IF($A184&gt;AZ$1,0,$B184*(1-Parameters!$B$58)*(1-Parameters!$B$60^('PCF decay matrix'!AZ$1-'PCF decay matrix'!$A184)))</f>
        <v>0</v>
      </c>
      <c r="BA184" s="4">
        <f>IF($A184&gt;BA$1,0,$B184*(1-Parameters!$B$58)*(1-Parameters!$B$60^('PCF decay matrix'!BA$1-'PCF decay matrix'!$A184)))</f>
        <v>0</v>
      </c>
      <c r="BB184" s="4">
        <f>IF($A184&gt;BB$1,0,$B184*(1-Parameters!$B$58)*(1-Parameters!$B$60^('PCF decay matrix'!BB$1-'PCF decay matrix'!$A184)))</f>
        <v>0</v>
      </c>
      <c r="BC184" s="4">
        <f>IF($A184&gt;BC$1,0,$B184*(1-Parameters!$B$58)*(1-Parameters!$B$60^('PCF decay matrix'!BC$1-'PCF decay matrix'!$A184)))</f>
        <v>0</v>
      </c>
      <c r="BD184" s="4">
        <f>IF($A184&gt;BD$1,0,$B184*(1-Parameters!$B$58)*(1-Parameters!$B$60^('PCF decay matrix'!BD$1-'PCF decay matrix'!$A184)))</f>
        <v>0</v>
      </c>
      <c r="BE184" s="4">
        <f>IF($A184&gt;BE$1,0,$B184*(1-Parameters!$B$58)*(1-Parameters!$B$60^('PCF decay matrix'!BE$1-'PCF decay matrix'!$A184)))</f>
        <v>0</v>
      </c>
      <c r="BF184" s="4">
        <f>IF($A184&gt;BF$1,0,$B184*(1-Parameters!$B$58)*(1-Parameters!$B$60^('PCF decay matrix'!BF$1-'PCF decay matrix'!$A184)))</f>
        <v>0</v>
      </c>
      <c r="BG184" s="4">
        <f>IF($A184&gt;BG$1,0,$B184*(1-Parameters!$B$58)*(1-Parameters!$B$60^('PCF decay matrix'!BG$1-'PCF decay matrix'!$A184)))</f>
        <v>0</v>
      </c>
      <c r="BH184" s="4">
        <f>IF($A184&gt;BH$1,0,$B184*(1-Parameters!$B$58)*(1-Parameters!$B$60^('PCF decay matrix'!BH$1-'PCF decay matrix'!$A184)))</f>
        <v>0</v>
      </c>
      <c r="BI184" s="4">
        <f>IF($A184&gt;BI$1,0,$B184*(1-Parameters!$B$58)*(1-Parameters!$B$60^('PCF decay matrix'!BI$1-'PCF decay matrix'!$A184)))</f>
        <v>0</v>
      </c>
      <c r="BJ184" s="4">
        <f>IF($A184&gt;BJ$1,0,$B184*(1-Parameters!$B$58)*(1-Parameters!$B$60^('PCF decay matrix'!BJ$1-'PCF decay matrix'!$A184)))</f>
        <v>0</v>
      </c>
      <c r="BK184" s="4">
        <f>IF($A184&gt;BK$1,0,$B184*(1-Parameters!$B$58)*(1-Parameters!$B$60^('PCF decay matrix'!BK$1-'PCF decay matrix'!$A184)))</f>
        <v>0</v>
      </c>
      <c r="BL184" s="4">
        <f>IF($A184&gt;BL$1,0,$B184*(1-Parameters!$B$58)*(1-Parameters!$B$60^('PCF decay matrix'!BL$1-'PCF decay matrix'!$A184)))</f>
        <v>0</v>
      </c>
      <c r="BM184" s="4">
        <f>IF($A184&gt;BM$1,0,$B184*(1-Parameters!$B$58)*(1-Parameters!$B$60^('PCF decay matrix'!BM$1-'PCF decay matrix'!$A184)))</f>
        <v>0</v>
      </c>
      <c r="BN184" s="4">
        <f>IF($A184&gt;BN$1,0,$B184*(1-Parameters!$B$58)*(1-Parameters!$B$60^('PCF decay matrix'!BN$1-'PCF decay matrix'!$A184)))</f>
        <v>0</v>
      </c>
      <c r="BO184" s="4">
        <f>IF($A184&gt;BO$1,0,$B184*(1-Parameters!$B$58)*(1-Parameters!$B$60^('PCF decay matrix'!BO$1-'PCF decay matrix'!$A184)))</f>
        <v>0</v>
      </c>
      <c r="BP184" s="4">
        <f>IF($A184&gt;BP$1,0,$B184*(1-Parameters!$B$58)*(1-Parameters!$B$60^('PCF decay matrix'!BP$1-'PCF decay matrix'!$A184)))</f>
        <v>0</v>
      </c>
      <c r="BQ184" s="4">
        <f>IF($A184&gt;BQ$1,0,$B184*(1-Parameters!$B$58)*(1-Parameters!$B$60^('PCF decay matrix'!BQ$1-'PCF decay matrix'!$A184)))</f>
        <v>0</v>
      </c>
      <c r="BR184" s="4">
        <f>IF($A184&gt;BR$1,0,$B184*(1-Parameters!$B$58)*(1-Parameters!$B$60^('PCF decay matrix'!BR$1-'PCF decay matrix'!$A184)))</f>
        <v>0</v>
      </c>
      <c r="BS184" s="4">
        <f>IF($A184&gt;BS$1,0,$B184*(1-Parameters!$B$58)*(1-Parameters!$B$60^('PCF decay matrix'!BS$1-'PCF decay matrix'!$A184)))</f>
        <v>0</v>
      </c>
      <c r="BT184" s="4">
        <f>IF($A184&gt;BT$1,0,$B184*(1-Parameters!$B$58)*(1-Parameters!$B$60^('PCF decay matrix'!BT$1-'PCF decay matrix'!$A184)))</f>
        <v>0</v>
      </c>
      <c r="BU184" s="4">
        <f>IF($A184&gt;BU$1,0,$B184*(1-Parameters!$B$58)*(1-Parameters!$B$60^('PCF decay matrix'!BU$1-'PCF decay matrix'!$A184)))</f>
        <v>0</v>
      </c>
      <c r="BV184" s="4">
        <f>IF($A184&gt;BV$1,0,$B184*(1-Parameters!$B$58)*(1-Parameters!$B$60^('PCF decay matrix'!BV$1-'PCF decay matrix'!$A184)))</f>
        <v>0</v>
      </c>
      <c r="BW184" s="4">
        <f>IF($A184&gt;BW$1,0,$B184*(1-Parameters!$B$58)*(1-Parameters!$B$60^('PCF decay matrix'!BW$1-'PCF decay matrix'!$A184)))</f>
        <v>0</v>
      </c>
      <c r="BX184" s="4">
        <f>IF($A184&gt;BX$1,0,$B184*(1-Parameters!$B$58)*(1-Parameters!$B$60^('PCF decay matrix'!BX$1-'PCF decay matrix'!$A184)))</f>
        <v>0</v>
      </c>
      <c r="BY184" s="4">
        <f>IF($A184&gt;BY$1,0,$B184*(1-Parameters!$B$58)*(1-Parameters!$B$60^('PCF decay matrix'!BY$1-'PCF decay matrix'!$A184)))</f>
        <v>0</v>
      </c>
      <c r="BZ184" s="4">
        <f>IF($A184&gt;BZ$1,0,$B184*(1-Parameters!$B$58)*(1-Parameters!$B$60^('PCF decay matrix'!BZ$1-'PCF decay matrix'!$A184)))</f>
        <v>0</v>
      </c>
      <c r="CA184" s="4">
        <f>IF($A184&gt;CA$1,0,$B184*(1-Parameters!$B$58)*(1-Parameters!$B$60^('PCF decay matrix'!CA$1-'PCF decay matrix'!$A184)))</f>
        <v>0</v>
      </c>
      <c r="CB184" s="4">
        <f>IF($A184&gt;CB$1,0,$B184*(1-Parameters!$B$58)*(1-Parameters!$B$60^('PCF decay matrix'!CB$1-'PCF decay matrix'!$A184)))</f>
        <v>0</v>
      </c>
      <c r="CC184" s="4">
        <f>IF($A184&gt;CC$1,0,$B184*(1-Parameters!$B$58)*(1-Parameters!$B$60^('PCF decay matrix'!CC$1-'PCF decay matrix'!$A184)))</f>
        <v>0</v>
      </c>
      <c r="CD184" s="4">
        <f>IF($A184&gt;CD$1,0,$B184*(1-Parameters!$B$58)*(1-Parameters!$B$60^('PCF decay matrix'!CD$1-'PCF decay matrix'!$A184)))</f>
        <v>0</v>
      </c>
      <c r="CE184" s="4">
        <f>IF($A184&gt;CE$1,0,$B184*(1-Parameters!$B$58)*(1-Parameters!$B$60^('PCF decay matrix'!CE$1-'PCF decay matrix'!$A184)))</f>
        <v>0</v>
      </c>
      <c r="CF184" s="4">
        <f>IF($A184&gt;CF$1,0,$B184*(1-Parameters!$B$58)*(1-Parameters!$B$60^('PCF decay matrix'!CF$1-'PCF decay matrix'!$A184)))</f>
        <v>0</v>
      </c>
      <c r="CG184" s="4">
        <f>IF($A184&gt;CG$1,0,$B184*(1-Parameters!$B$58)*(1-Parameters!$B$60^('PCF decay matrix'!CG$1-'PCF decay matrix'!$A184)))</f>
        <v>0</v>
      </c>
      <c r="CH184" s="4">
        <f>IF($A184&gt;CH$1,0,$B184*(1-Parameters!$B$58)*(1-Parameters!$B$60^('PCF decay matrix'!CH$1-'PCF decay matrix'!$A184)))</f>
        <v>0</v>
      </c>
      <c r="CI184" s="4">
        <f>IF($A184&gt;CI$1,0,$B184*(1-Parameters!$B$58)*(1-Parameters!$B$60^('PCF decay matrix'!CI$1-'PCF decay matrix'!$A184)))</f>
        <v>0</v>
      </c>
      <c r="CJ184" s="4">
        <f>IF($A184&gt;CJ$1,0,$B184*(1-Parameters!$B$58)*(1-Parameters!$B$60^('PCF decay matrix'!CJ$1-'PCF decay matrix'!$A184)))</f>
        <v>0</v>
      </c>
      <c r="CK184" s="4">
        <f>IF($A184&gt;CK$1,0,$B184*(1-Parameters!$B$58)*(1-Parameters!$B$60^('PCF decay matrix'!CK$1-'PCF decay matrix'!$A184)))</f>
        <v>0</v>
      </c>
      <c r="CL184" s="4">
        <f>IF($A184&gt;CL$1,0,$B184*(1-Parameters!$B$58)*(1-Parameters!$B$60^('PCF decay matrix'!CL$1-'PCF decay matrix'!$A184)))</f>
        <v>0</v>
      </c>
      <c r="CM184" s="4">
        <f>IF($A184&gt;CM$1,0,$B184*(1-Parameters!$B$58)*(1-Parameters!$B$60^('PCF decay matrix'!CM$1-'PCF decay matrix'!$A184)))</f>
        <v>0</v>
      </c>
      <c r="CN184" s="4">
        <f>IF($A184&gt;CN$1,0,$B184*(1-Parameters!$B$58)*(1-Parameters!$B$60^('PCF decay matrix'!CN$1-'PCF decay matrix'!$A184)))</f>
        <v>0</v>
      </c>
      <c r="CO184" s="4">
        <f>IF($A184&gt;CO$1,0,$B184*(1-Parameters!$B$58)*(1-Parameters!$B$60^('PCF decay matrix'!CO$1-'PCF decay matrix'!$A184)))</f>
        <v>0</v>
      </c>
      <c r="CP184" s="4">
        <f>IF($A184&gt;CP$1,0,$B184*(1-Parameters!$B$58)*(1-Parameters!$B$60^('PCF decay matrix'!CP$1-'PCF decay matrix'!$A184)))</f>
        <v>0</v>
      </c>
      <c r="CQ184" s="4">
        <f>IF($A184&gt;CQ$1,0,$B184*(1-Parameters!$B$58)*(1-Parameters!$B$60^('PCF decay matrix'!CQ$1-'PCF decay matrix'!$A184)))</f>
        <v>0</v>
      </c>
      <c r="CR184" s="4">
        <f>IF($A184&gt;CR$1,0,$B184*(1-Parameters!$B$58)*(1-Parameters!$B$60^('PCF decay matrix'!CR$1-'PCF decay matrix'!$A184)))</f>
        <v>0</v>
      </c>
      <c r="CS184" s="4">
        <f>IF($A184&gt;CS$1,0,$B184*(1-Parameters!$B$58)*(1-Parameters!$B$60^('PCF decay matrix'!CS$1-'PCF decay matrix'!$A184)))</f>
        <v>0</v>
      </c>
      <c r="CT184" s="4">
        <f>IF($A184&gt;CT$1,0,$B184*(1-Parameters!$B$58)*(1-Parameters!$B$60^('PCF decay matrix'!CT$1-'PCF decay matrix'!$A184)))</f>
        <v>0</v>
      </c>
      <c r="CU184" s="4">
        <f>IF($A184&gt;CU$1,0,$B184*(1-Parameters!$B$58)*(1-Parameters!$B$60^('PCF decay matrix'!CU$1-'PCF decay matrix'!$A184)))</f>
        <v>0</v>
      </c>
      <c r="CV184" s="4">
        <f>IF($A184&gt;CV$1,0,$B184*(1-Parameters!$B$58)*(1-Parameters!$B$60^('PCF decay matrix'!CV$1-'PCF decay matrix'!$A184)))</f>
        <v>0</v>
      </c>
      <c r="CW184" s="4">
        <f>IF($A184&gt;CW$1,0,$B184*(1-Parameters!$B$58)*(1-Parameters!$B$60^('PCF decay matrix'!CW$1-'PCF decay matrix'!$A184)))</f>
        <v>0</v>
      </c>
      <c r="CX184" s="4">
        <f>IF($A184&gt;CX$1,0,$B184*(1-Parameters!$B$58)*(1-Parameters!$B$60^('PCF decay matrix'!CX$1-'PCF decay matrix'!$A184)))</f>
        <v>0</v>
      </c>
      <c r="CY184" s="4">
        <f>IF($A184&gt;CY$1,0,$B184*(1-Parameters!$B$58)*(1-Parameters!$B$60^('PCF decay matrix'!CY$1-'PCF decay matrix'!$A184)))</f>
        <v>0</v>
      </c>
      <c r="CZ184" s="4">
        <f>IF($A184&gt;CZ$1,0,$B184*(1-Parameters!$B$58)*(1-Parameters!$B$60^('PCF decay matrix'!CZ$1-'PCF decay matrix'!$A184)))</f>
        <v>0</v>
      </c>
      <c r="DA184" s="4">
        <f>IF($A184&gt;DA$1,0,$B184*(1-Parameters!$B$58)*(1-Parameters!$B$60^('PCF decay matrix'!DA$1-'PCF decay matrix'!$A184)))</f>
        <v>0</v>
      </c>
      <c r="DB184" s="4">
        <f>IF($A184&gt;DB$1,0,$B184*(1-Parameters!$B$58)*(1-Parameters!$B$60^('PCF decay matrix'!DB$1-'PCF decay matrix'!$A184)))</f>
        <v>0</v>
      </c>
      <c r="DC184" s="4">
        <f>IF($A184&gt;DC$1,0,$B184*(1-Parameters!$B$58)*(1-Parameters!$B$60^('PCF decay matrix'!DC$1-'PCF decay matrix'!$A184)))</f>
        <v>0</v>
      </c>
      <c r="DD184" s="4">
        <f>IF($A184&gt;DD$1,0,$B184*(1-Parameters!$B$58)*(1-Parameters!$B$60^('PCF decay matrix'!DD$1-'PCF decay matrix'!$A184)))</f>
        <v>0</v>
      </c>
      <c r="DE184" s="4">
        <f>IF($A184&gt;DE$1,0,$B184*(1-Parameters!$B$58)*(1-Parameters!$B$60^('PCF decay matrix'!DE$1-'PCF decay matrix'!$A184)))</f>
        <v>0</v>
      </c>
      <c r="DF184" s="4">
        <f>IF($A184&gt;DF$1,0,$B184*(1-Parameters!$B$58)*(1-Parameters!$B$60^('PCF decay matrix'!DF$1-'PCF decay matrix'!$A184)))</f>
        <v>0</v>
      </c>
      <c r="DG184" s="4">
        <f>IF($A184&gt;DG$1,0,$B184*(1-Parameters!$B$58)*(1-Parameters!$B$60^('PCF decay matrix'!DG$1-'PCF decay matrix'!$A184)))</f>
        <v>0</v>
      </c>
      <c r="DH184" s="4">
        <f>IF($A184&gt;DH$1,0,$B184*(1-Parameters!$B$58)*(1-Parameters!$B$60^('PCF decay matrix'!DH$1-'PCF decay matrix'!$A184)))</f>
        <v>0</v>
      </c>
      <c r="DI184" s="4">
        <f>IF($A184&gt;DI$1,0,$B184*(1-Parameters!$B$58)*(1-Parameters!$B$60^('PCF decay matrix'!DI$1-'PCF decay matrix'!$A184)))</f>
        <v>0</v>
      </c>
      <c r="DJ184" s="4">
        <f>IF($A184&gt;DJ$1,0,$B184*(1-Parameters!$B$58)*(1-Parameters!$B$60^('PCF decay matrix'!DJ$1-'PCF decay matrix'!$A184)))</f>
        <v>0</v>
      </c>
      <c r="DK184" s="4">
        <f>IF($A184&gt;DK$1,0,$B184*(1-Parameters!$B$58)*(1-Parameters!$B$60^('PCF decay matrix'!DK$1-'PCF decay matrix'!$A184)))</f>
        <v>0</v>
      </c>
      <c r="DL184" s="4">
        <f>IF($A184&gt;DL$1,0,$B184*(1-Parameters!$B$58)*(1-Parameters!$B$60^('PCF decay matrix'!DL$1-'PCF decay matrix'!$A184)))</f>
        <v>0</v>
      </c>
      <c r="DM184" s="4">
        <f>IF($A184&gt;DM$1,0,$B184*(1-Parameters!$B$58)*(1-Parameters!$B$60^('PCF decay matrix'!DM$1-'PCF decay matrix'!$A184)))</f>
        <v>0</v>
      </c>
      <c r="DN184" s="4">
        <f>IF($A184&gt;DN$1,0,$B184*(1-Parameters!$B$58)*(1-Parameters!$B$60^('PCF decay matrix'!DN$1-'PCF decay matrix'!$A184)))</f>
        <v>0</v>
      </c>
      <c r="DO184" s="4">
        <f>IF($A184&gt;DO$1,0,$B184*(1-Parameters!$B$58)*(1-Parameters!$B$60^('PCF decay matrix'!DO$1-'PCF decay matrix'!$A184)))</f>
        <v>0</v>
      </c>
      <c r="DP184" s="4">
        <f>IF($A184&gt;DP$1,0,$B184*(1-Parameters!$B$58)*(1-Parameters!$B$60^('PCF decay matrix'!DP$1-'PCF decay matrix'!$A184)))</f>
        <v>0</v>
      </c>
      <c r="DQ184" s="4">
        <f>IF($A184&gt;DQ$1,0,$B184*(1-Parameters!$B$58)*(1-Parameters!$B$60^('PCF decay matrix'!DQ$1-'PCF decay matrix'!$A184)))</f>
        <v>0</v>
      </c>
      <c r="DR184" s="4">
        <f>IF($A184&gt;DR$1,0,$B184*(1-Parameters!$B$58)*(1-Parameters!$B$60^('PCF decay matrix'!DR$1-'PCF decay matrix'!$A184)))</f>
        <v>0</v>
      </c>
      <c r="DS184" s="4">
        <f>IF($A184&gt;DS$1,0,$B184*(1-Parameters!$B$58)*(1-Parameters!$B$60^('PCF decay matrix'!DS$1-'PCF decay matrix'!$A184)))</f>
        <v>0</v>
      </c>
      <c r="DT184" s="4">
        <f>IF($A184&gt;DT$1,0,$B184*(1-Parameters!$B$58)*(1-Parameters!$B$60^('PCF decay matrix'!DT$1-'PCF decay matrix'!$A184)))</f>
        <v>0</v>
      </c>
      <c r="DU184" s="4">
        <f>IF($A184&gt;DU$1,0,$B184*(1-Parameters!$B$58)*(1-Parameters!$B$60^('PCF decay matrix'!DU$1-'PCF decay matrix'!$A184)))</f>
        <v>0</v>
      </c>
      <c r="DV184" s="4">
        <f>IF($A184&gt;DV$1,0,$B184*(1-Parameters!$B$58)*(1-Parameters!$B$60^('PCF decay matrix'!DV$1-'PCF decay matrix'!$A184)))</f>
        <v>0</v>
      </c>
      <c r="DW184" s="4">
        <f>IF($A184&gt;DW$1,0,$B184*(1-Parameters!$B$58)*(1-Parameters!$B$60^('PCF decay matrix'!DW$1-'PCF decay matrix'!$A184)))</f>
        <v>0</v>
      </c>
      <c r="DX184" s="4">
        <f>IF($A184&gt;DX$1,0,$B184*(1-Parameters!$B$58)*(1-Parameters!$B$60^('PCF decay matrix'!DX$1-'PCF decay matrix'!$A184)))</f>
        <v>0</v>
      </c>
      <c r="DY184" s="4">
        <f>IF($A184&gt;DY$1,0,$B184*(1-Parameters!$B$58)*(1-Parameters!$B$60^('PCF decay matrix'!DY$1-'PCF decay matrix'!$A184)))</f>
        <v>0</v>
      </c>
      <c r="DZ184" s="4">
        <f>IF($A184&gt;DZ$1,0,$B184*(1-Parameters!$B$58)*(1-Parameters!$B$60^('PCF decay matrix'!DZ$1-'PCF decay matrix'!$A184)))</f>
        <v>0</v>
      </c>
      <c r="EA184" s="4">
        <f>IF($A184&gt;EA$1,0,$B184*(1-Parameters!$B$58)*(1-Parameters!$B$60^('PCF decay matrix'!EA$1-'PCF decay matrix'!$A184)))</f>
        <v>0</v>
      </c>
      <c r="EB184" s="4">
        <f>IF($A184&gt;EB$1,0,$B184*(1-Parameters!$B$58)*(1-Parameters!$B$60^('PCF decay matrix'!EB$1-'PCF decay matrix'!$A184)))</f>
        <v>0</v>
      </c>
      <c r="EC184" s="4">
        <f>IF($A184&gt;EC$1,0,$B184*(1-Parameters!$B$58)*(1-Parameters!$B$60^('PCF decay matrix'!EC$1-'PCF decay matrix'!$A184)))</f>
        <v>0</v>
      </c>
      <c r="ED184" s="4">
        <f>IF($A184&gt;ED$1,0,$B184*(1-Parameters!$B$58)*(1-Parameters!$B$60^('PCF decay matrix'!ED$1-'PCF decay matrix'!$A184)))</f>
        <v>0</v>
      </c>
      <c r="EE184" s="4">
        <f>IF($A184&gt;EE$1,0,$B184*(1-Parameters!$B$58)*(1-Parameters!$B$60^('PCF decay matrix'!EE$1-'PCF decay matrix'!$A184)))</f>
        <v>0</v>
      </c>
      <c r="EF184" s="4">
        <f>IF($A184&gt;EF$1,0,$B184*(1-Parameters!$B$58)*(1-Parameters!$B$60^('PCF decay matrix'!EF$1-'PCF decay matrix'!$A184)))</f>
        <v>0</v>
      </c>
      <c r="EG184" s="4">
        <f>IF($A184&gt;EG$1,0,$B184*(1-Parameters!$B$58)*(1-Parameters!$B$60^('PCF decay matrix'!EG$1-'PCF decay matrix'!$A184)))</f>
        <v>0</v>
      </c>
      <c r="EH184" s="4">
        <f>IF($A184&gt;EH$1,0,$B184*(1-Parameters!$B$58)*(1-Parameters!$B$60^('PCF decay matrix'!EH$1-'PCF decay matrix'!$A184)))</f>
        <v>0</v>
      </c>
      <c r="EI184" s="4">
        <f>IF($A184&gt;EI$1,0,$B184*(1-Parameters!$B$58)*(1-Parameters!$B$60^('PCF decay matrix'!EI$1-'PCF decay matrix'!$A184)))</f>
        <v>0</v>
      </c>
      <c r="EJ184" s="4">
        <f>IF($A184&gt;EJ$1,0,$B184*(1-Parameters!$B$58)*(1-Parameters!$B$60^('PCF decay matrix'!EJ$1-'PCF decay matrix'!$A184)))</f>
        <v>0</v>
      </c>
      <c r="EK184" s="4">
        <f>IF($A184&gt;EK$1,0,$B184*(1-Parameters!$B$58)*(1-Parameters!$B$60^('PCF decay matrix'!EK$1-'PCF decay matrix'!$A184)))</f>
        <v>0</v>
      </c>
      <c r="EL184" s="4">
        <f>IF($A184&gt;EL$1,0,$B184*(1-Parameters!$B$58)*(1-Parameters!$B$60^('PCF decay matrix'!EL$1-'PCF decay matrix'!$A184)))</f>
        <v>0</v>
      </c>
      <c r="EM184" s="4">
        <f>IF($A184&gt;EM$1,0,$B184*(1-Parameters!$B$58)*(1-Parameters!$B$60^('PCF decay matrix'!EM$1-'PCF decay matrix'!$A184)))</f>
        <v>0</v>
      </c>
      <c r="EN184" s="4">
        <f>IF($A184&gt;EN$1,0,$B184*(1-Parameters!$B$58)*(1-Parameters!$B$60^('PCF decay matrix'!EN$1-'PCF decay matrix'!$A184)))</f>
        <v>0</v>
      </c>
      <c r="EO184" s="4">
        <f>IF($A184&gt;EO$1,0,$B184*(1-Parameters!$B$58)*(1-Parameters!$B$60^('PCF decay matrix'!EO$1-'PCF decay matrix'!$A184)))</f>
        <v>0</v>
      </c>
      <c r="EP184" s="4">
        <f>IF($A184&gt;EP$1,0,$B184*(1-Parameters!$B$58)*(1-Parameters!$B$60^('PCF decay matrix'!EP$1-'PCF decay matrix'!$A184)))</f>
        <v>0</v>
      </c>
      <c r="EQ184" s="4">
        <f>IF($A184&gt;EQ$1,0,$B184*(1-Parameters!$B$58)*(1-Parameters!$B$60^('PCF decay matrix'!EQ$1-'PCF decay matrix'!$A184)))</f>
        <v>0</v>
      </c>
      <c r="ER184" s="4">
        <f>IF($A184&gt;ER$1,0,$B184*(1-Parameters!$B$58)*(1-Parameters!$B$60^('PCF decay matrix'!ER$1-'PCF decay matrix'!$A184)))</f>
        <v>0</v>
      </c>
      <c r="ES184" s="4">
        <f>IF($A184&gt;ES$1,0,$B184*(1-Parameters!$B$58)*(1-Parameters!$B$60^('PCF decay matrix'!ES$1-'PCF decay matrix'!$A184)))</f>
        <v>0</v>
      </c>
      <c r="ET184" s="4">
        <f>IF($A184&gt;ET$1,0,$B184*(1-Parameters!$B$58)*(1-Parameters!$B$60^('PCF decay matrix'!ET$1-'PCF decay matrix'!$A184)))</f>
        <v>0</v>
      </c>
      <c r="EU184" s="4">
        <f>IF($A184&gt;EU$1,0,$B184*(1-Parameters!$B$58)*(1-Parameters!$B$60^('PCF decay matrix'!EU$1-'PCF decay matrix'!$A184)))</f>
        <v>0</v>
      </c>
      <c r="EV184" s="4">
        <f>IF($A184&gt;EV$1,0,$B184*(1-Parameters!$B$58)*(1-Parameters!$B$60^('PCF decay matrix'!EV$1-'PCF decay matrix'!$A184)))</f>
        <v>0</v>
      </c>
      <c r="EW184" s="4">
        <f>IF($A184&gt;EW$1,0,$B184*(1-Parameters!$B$58)*(1-Parameters!$B$60^('PCF decay matrix'!EW$1-'PCF decay matrix'!$A184)))</f>
        <v>0</v>
      </c>
      <c r="EX184" s="4">
        <f>IF($A184&gt;EX$1,0,$B184*(1-Parameters!$B$58)*(1-Parameters!$B$60^('PCF decay matrix'!EX$1-'PCF decay matrix'!$A184)))</f>
        <v>0</v>
      </c>
      <c r="EY184" s="4">
        <f>IF($A184&gt;EY$1,0,$B184*(1-Parameters!$B$58)*(1-Parameters!$B$60^('PCF decay matrix'!EY$1-'PCF decay matrix'!$A184)))</f>
        <v>0</v>
      </c>
      <c r="EZ184" s="4">
        <f>IF($A184&gt;EZ$1,0,$B184*(1-Parameters!$B$58)*(1-Parameters!$B$60^('PCF decay matrix'!EZ$1-'PCF decay matrix'!$A184)))</f>
        <v>0</v>
      </c>
      <c r="FA184" s="4">
        <f>IF($A184&gt;FA$1,0,$B184*(1-Parameters!$B$58)*(1-Parameters!$B$60^('PCF decay matrix'!FA$1-'PCF decay matrix'!$A184)))</f>
        <v>0</v>
      </c>
      <c r="FB184" s="4">
        <f>IF($A184&gt;FB$1,0,$B184*(1-Parameters!$B$58)*(1-Parameters!$B$60^('PCF decay matrix'!FB$1-'PCF decay matrix'!$A184)))</f>
        <v>0</v>
      </c>
      <c r="FC184" s="4">
        <f>IF($A184&gt;FC$1,0,$B184*(1-Parameters!$B$58)*(1-Parameters!$B$60^('PCF decay matrix'!FC$1-'PCF decay matrix'!$A184)))</f>
        <v>0</v>
      </c>
      <c r="FD184" s="4">
        <f>IF($A184&gt;FD$1,0,$B184*(1-Parameters!$B$58)*(1-Parameters!$B$60^('PCF decay matrix'!FD$1-'PCF decay matrix'!$A184)))</f>
        <v>0</v>
      </c>
      <c r="FE184" s="4">
        <f>IF($A184&gt;FE$1,0,$B184*(1-Parameters!$B$58)*(1-Parameters!$B$60^('PCF decay matrix'!FE$1-'PCF decay matrix'!$A184)))</f>
        <v>0</v>
      </c>
      <c r="FF184" s="4">
        <f>IF($A184&gt;FF$1,0,$B184*(1-Parameters!$B$58)*(1-Parameters!$B$60^('PCF decay matrix'!FF$1-'PCF decay matrix'!$A184)))</f>
        <v>0</v>
      </c>
      <c r="FG184" s="4">
        <f>IF($A184&gt;FG$1,0,$B184*(1-Parameters!$B$58)*(1-Parameters!$B$60^('PCF decay matrix'!FG$1-'PCF decay matrix'!$A184)))</f>
        <v>0</v>
      </c>
      <c r="FH184" s="4">
        <f>IF($A184&gt;FH$1,0,$B184*(1-Parameters!$B$58)*(1-Parameters!$B$60^('PCF decay matrix'!FH$1-'PCF decay matrix'!$A184)))</f>
        <v>0</v>
      </c>
      <c r="FI184" s="4">
        <f>IF($A184&gt;FI$1,0,$B184*(1-Parameters!$B$58)*(1-Parameters!$B$60^('PCF decay matrix'!FI$1-'PCF decay matrix'!$A184)))</f>
        <v>0</v>
      </c>
      <c r="FJ184" s="4">
        <f>IF($A184&gt;FJ$1,0,$B184*(1-Parameters!$B$58)*(1-Parameters!$B$60^('PCF decay matrix'!FJ$1-'PCF decay matrix'!$A184)))</f>
        <v>0</v>
      </c>
      <c r="FK184" s="4">
        <f>IF($A184&gt;FK$1,0,$B184*(1-Parameters!$B$58)*(1-Parameters!$B$60^('PCF decay matrix'!FK$1-'PCF decay matrix'!$A184)))</f>
        <v>0</v>
      </c>
      <c r="FL184" s="4">
        <f>IF($A184&gt;FL$1,0,$B184*(1-Parameters!$B$58)*(1-Parameters!$B$60^('PCF decay matrix'!FL$1-'PCF decay matrix'!$A184)))</f>
        <v>0</v>
      </c>
      <c r="FM184" s="4">
        <f>IF($A184&gt;FM$1,0,$B184*(1-Parameters!$B$58)*(1-Parameters!$B$60^('PCF decay matrix'!FM$1-'PCF decay matrix'!$A184)))</f>
        <v>0</v>
      </c>
      <c r="FN184" s="4">
        <f>IF($A184&gt;FN$1,0,$B184*(1-Parameters!$B$58)*(1-Parameters!$B$60^('PCF decay matrix'!FN$1-'PCF decay matrix'!$A184)))</f>
        <v>0</v>
      </c>
      <c r="FO184" s="4">
        <f>IF($A184&gt;FO$1,0,$B184*(1-Parameters!$B$58)*(1-Parameters!$B$60^('PCF decay matrix'!FO$1-'PCF decay matrix'!$A184)))</f>
        <v>0</v>
      </c>
      <c r="FP184" s="4">
        <f>IF($A184&gt;FP$1,0,$B184*(1-Parameters!$B$58)*(1-Parameters!$B$60^('PCF decay matrix'!FP$1-'PCF decay matrix'!$A184)))</f>
        <v>0</v>
      </c>
      <c r="FQ184" s="4">
        <f>IF($A184&gt;FQ$1,0,$B184*(1-Parameters!$B$58)*(1-Parameters!$B$60^('PCF decay matrix'!FQ$1-'PCF decay matrix'!$A184)))</f>
        <v>0</v>
      </c>
      <c r="FR184" s="4">
        <f>IF($A184&gt;FR$1,0,$B184*(1-Parameters!$B$58)*(1-Parameters!$B$60^('PCF decay matrix'!FR$1-'PCF decay matrix'!$A184)))</f>
        <v>0</v>
      </c>
      <c r="FS184" s="4">
        <f>IF($A184&gt;FS$1,0,$B184*(1-Parameters!$B$58)*(1-Parameters!$B$60^('PCF decay matrix'!FS$1-'PCF decay matrix'!$A184)))</f>
        <v>0</v>
      </c>
      <c r="FT184" s="4">
        <f>IF($A184&gt;FT$1,0,$B184*(1-Parameters!$B$58)*(1-Parameters!$B$60^('PCF decay matrix'!FT$1-'PCF decay matrix'!$A184)))</f>
        <v>0</v>
      </c>
      <c r="FU184" s="4">
        <f>IF($A184&gt;FU$1,0,$B184*(1-Parameters!$B$58)*(1-Parameters!$B$60^('PCF decay matrix'!FU$1-'PCF decay matrix'!$A184)))</f>
        <v>0</v>
      </c>
      <c r="FV184" s="4">
        <f>IF($A184&gt;FV$1,0,$B184*(1-Parameters!$B$58)*(1-Parameters!$B$60^('PCF decay matrix'!FV$1-'PCF decay matrix'!$A184)))</f>
        <v>0</v>
      </c>
      <c r="FW184" s="4">
        <f>IF($A184&gt;FW$1,0,$B184*(1-Parameters!$B$58)*(1-Parameters!$B$60^('PCF decay matrix'!FW$1-'PCF decay matrix'!$A184)))</f>
        <v>0</v>
      </c>
      <c r="FX184" s="4">
        <f>IF($A184&gt;FX$1,0,$B184*(1-Parameters!$B$58)*(1-Parameters!$B$60^('PCF decay matrix'!FX$1-'PCF decay matrix'!$A184)))</f>
        <v>0</v>
      </c>
      <c r="FY184" s="4">
        <f>IF($A184&gt;FY$1,0,$B184*(1-Parameters!$B$58)*(1-Parameters!$B$60^('PCF decay matrix'!FY$1-'PCF decay matrix'!$A184)))</f>
        <v>0</v>
      </c>
      <c r="FZ184" s="4">
        <f>IF($A184&gt;FZ$1,0,$B184*(1-Parameters!$B$58)*(1-Parameters!$B$60^('PCF decay matrix'!FZ$1-'PCF decay matrix'!$A184)))</f>
        <v>0</v>
      </c>
      <c r="GA184" s="4">
        <f>IF($A184&gt;GA$1,0,$B184*(1-Parameters!$B$58)*(1-Parameters!$B$60^('PCF decay matrix'!GA$1-'PCF decay matrix'!$A184)))</f>
        <v>0</v>
      </c>
      <c r="GB184" s="4">
        <f>IF($A184&gt;GB$1,0,$B184*(1-Parameters!$B$58)*(1-Parameters!$B$60^('PCF decay matrix'!GB$1-'PCF decay matrix'!$A184)))</f>
        <v>0</v>
      </c>
      <c r="GC184" s="4" t="e">
        <f ca="1">IF($A184&gt;GC$1,0,$B184*(1-Parameters!$B$58)*(1-Parameters!$B$60^('PCF decay matrix'!GC$1-'PCF decay matrix'!$A184)))</f>
        <v>#VALUE!</v>
      </c>
      <c r="GD184" s="4" t="e">
        <f ca="1">IF($A184&gt;GD$1,0,$B184*(1-Parameters!$B$58)*(1-Parameters!$B$60^('PCF decay matrix'!GD$1-'PCF decay matrix'!$A184)))</f>
        <v>#VALUE!</v>
      </c>
      <c r="GE184" s="4" t="e">
        <f ca="1">IF($A184&gt;GE$1,0,$B184*(1-Parameters!$B$58)*(1-Parameters!$B$60^('PCF decay matrix'!GE$1-'PCF decay matrix'!$A184)))</f>
        <v>#VALUE!</v>
      </c>
      <c r="GF184" s="4" t="e">
        <f ca="1">IF($A184&gt;GF$1,0,$B184*(1-Parameters!$B$58)*(1-Parameters!$B$60^('PCF decay matrix'!GF$1-'PCF decay matrix'!$A184)))</f>
        <v>#VALUE!</v>
      </c>
      <c r="GG184" s="4" t="e">
        <f ca="1">IF($A184&gt;GG$1,0,$B184*(1-Parameters!$B$58)*(1-Parameters!$B$60^('PCF decay matrix'!GG$1-'PCF decay matrix'!$A184)))</f>
        <v>#VALUE!</v>
      </c>
      <c r="GH184" s="4" t="e">
        <f ca="1">IF($A184&gt;GH$1,0,$B184*(1-Parameters!$B$58)*(1-Parameters!$B$60^('PCF decay matrix'!GH$1-'PCF decay matrix'!$A184)))</f>
        <v>#VALUE!</v>
      </c>
      <c r="GI184" s="4" t="e">
        <f ca="1">IF($A184&gt;GI$1,0,$B184*(1-Parameters!$B$58)*(1-Parameters!$B$60^('PCF decay matrix'!GI$1-'PCF decay matrix'!$A184)))</f>
        <v>#VALUE!</v>
      </c>
      <c r="GJ184" s="4" t="e">
        <f ca="1">IF($A184&gt;GJ$1,0,$B184*(1-Parameters!$B$58)*(1-Parameters!$B$60^('PCF decay matrix'!GJ$1-'PCF decay matrix'!$A184)))</f>
        <v>#VALUE!</v>
      </c>
      <c r="GK184" s="4" t="e">
        <f ca="1">IF($A184&gt;GK$1,0,$B184*(1-Parameters!$B$58)*(1-Parameters!$B$60^('PCF decay matrix'!GK$1-'PCF decay matrix'!$A184)))</f>
        <v>#VALUE!</v>
      </c>
    </row>
    <row r="185" spans="1:193" s="4" customFormat="1" x14ac:dyDescent="0.45">
      <c r="A185" s="4">
        <v>2193</v>
      </c>
      <c r="B185" s="20" t="e">
        <f ca="1">'PCF model'!D185</f>
        <v>#VALUE!</v>
      </c>
      <c r="C185" s="4">
        <f>IF($A185&gt;C$1,0,$B185*(1-Parameters!$B$58)*(1-Parameters!$B$60^('PCF decay matrix'!C$1-'PCF decay matrix'!$A185)))</f>
        <v>0</v>
      </c>
      <c r="D185" s="4">
        <f>IF($A185&gt;D$1,0,$B185*(1-Parameters!$B$58)*(1-Parameters!$B$60^('PCF decay matrix'!D$1-'PCF decay matrix'!$A185)))</f>
        <v>0</v>
      </c>
      <c r="E185" s="4">
        <f>IF($A185&gt;E$1,0,$B185*(1-Parameters!$B$58)*(1-Parameters!$B$60^('PCF decay matrix'!E$1-'PCF decay matrix'!$A185)))</f>
        <v>0</v>
      </c>
      <c r="F185" s="4">
        <f>IF($A185&gt;F$1,0,$B185*(1-Parameters!$B$58)*(1-Parameters!$B$60^('PCF decay matrix'!F$1-'PCF decay matrix'!$A185)))</f>
        <v>0</v>
      </c>
      <c r="G185" s="4">
        <f>IF($A185&gt;G$1,0,$B185*(1-Parameters!$B$58)*(1-Parameters!$B$60^('PCF decay matrix'!G$1-'PCF decay matrix'!$A185)))</f>
        <v>0</v>
      </c>
      <c r="H185" s="4">
        <f>IF($A185&gt;H$1,0,$B185*(1-Parameters!$B$58)*(1-Parameters!$B$60^('PCF decay matrix'!H$1-'PCF decay matrix'!$A185)))</f>
        <v>0</v>
      </c>
      <c r="I185" s="4">
        <f>IF($A185&gt;I$1,0,$B185*(1-Parameters!$B$58)*(1-Parameters!$B$60^('PCF decay matrix'!I$1-'PCF decay matrix'!$A185)))</f>
        <v>0</v>
      </c>
      <c r="J185" s="4">
        <f>IF($A185&gt;J$1,0,$B185*(1-Parameters!$B$58)*(1-Parameters!$B$60^('PCF decay matrix'!J$1-'PCF decay matrix'!$A185)))</f>
        <v>0</v>
      </c>
      <c r="K185" s="4">
        <f>IF($A185&gt;K$1,0,$B185*(1-Parameters!$B$58)*(1-Parameters!$B$60^('PCF decay matrix'!K$1-'PCF decay matrix'!$A185)))</f>
        <v>0</v>
      </c>
      <c r="L185" s="4">
        <f>IF($A185&gt;L$1,0,$B185*(1-Parameters!$B$58)*(1-Parameters!$B$60^('PCF decay matrix'!L$1-'PCF decay matrix'!$A185)))</f>
        <v>0</v>
      </c>
      <c r="M185" s="4">
        <f>IF($A185&gt;M$1,0,$B185*(1-Parameters!$B$58)*(1-Parameters!$B$60^('PCF decay matrix'!M$1-'PCF decay matrix'!$A185)))</f>
        <v>0</v>
      </c>
      <c r="N185" s="4">
        <f>IF($A185&gt;N$1,0,$B185*(1-Parameters!$B$58)*(1-Parameters!$B$60^('PCF decay matrix'!N$1-'PCF decay matrix'!$A185)))</f>
        <v>0</v>
      </c>
      <c r="O185" s="4">
        <f>IF($A185&gt;O$1,0,$B185*(1-Parameters!$B$58)*(1-Parameters!$B$60^('PCF decay matrix'!O$1-'PCF decay matrix'!$A185)))</f>
        <v>0</v>
      </c>
      <c r="P185" s="4">
        <f>IF($A185&gt;P$1,0,$B185*(1-Parameters!$B$58)*(1-Parameters!$B$60^('PCF decay matrix'!P$1-'PCF decay matrix'!$A185)))</f>
        <v>0</v>
      </c>
      <c r="Q185" s="4">
        <f>IF($A185&gt;Q$1,0,$B185*(1-Parameters!$B$58)*(1-Parameters!$B$60^('PCF decay matrix'!Q$1-'PCF decay matrix'!$A185)))</f>
        <v>0</v>
      </c>
      <c r="R185" s="4">
        <f>IF($A185&gt;R$1,0,$B185*(1-Parameters!$B$58)*(1-Parameters!$B$60^('PCF decay matrix'!R$1-'PCF decay matrix'!$A185)))</f>
        <v>0</v>
      </c>
      <c r="S185" s="4">
        <f>IF($A185&gt;S$1,0,$B185*(1-Parameters!$B$58)*(1-Parameters!$B$60^('PCF decay matrix'!S$1-'PCF decay matrix'!$A185)))</f>
        <v>0</v>
      </c>
      <c r="T185" s="4">
        <f>IF($A185&gt;T$1,0,$B185*(1-Parameters!$B$58)*(1-Parameters!$B$60^('PCF decay matrix'!T$1-'PCF decay matrix'!$A185)))</f>
        <v>0</v>
      </c>
      <c r="U185" s="4">
        <f>IF($A185&gt;U$1,0,$B185*(1-Parameters!$B$58)*(1-Parameters!$B$60^('PCF decay matrix'!U$1-'PCF decay matrix'!$A185)))</f>
        <v>0</v>
      </c>
      <c r="V185" s="4">
        <f>IF($A185&gt;V$1,0,$B185*(1-Parameters!$B$58)*(1-Parameters!$B$60^('PCF decay matrix'!V$1-'PCF decay matrix'!$A185)))</f>
        <v>0</v>
      </c>
      <c r="W185" s="4">
        <f>IF($A185&gt;W$1,0,$B185*(1-Parameters!$B$58)*(1-Parameters!$B$60^('PCF decay matrix'!W$1-'PCF decay matrix'!$A185)))</f>
        <v>0</v>
      </c>
      <c r="X185" s="4">
        <f>IF($A185&gt;X$1,0,$B185*(1-Parameters!$B$58)*(1-Parameters!$B$60^('PCF decay matrix'!X$1-'PCF decay matrix'!$A185)))</f>
        <v>0</v>
      </c>
      <c r="Y185" s="4">
        <f>IF($A185&gt;Y$1,0,$B185*(1-Parameters!$B$58)*(1-Parameters!$B$60^('PCF decay matrix'!Y$1-'PCF decay matrix'!$A185)))</f>
        <v>0</v>
      </c>
      <c r="Z185" s="4">
        <f>IF($A185&gt;Z$1,0,$B185*(1-Parameters!$B$58)*(1-Parameters!$B$60^('PCF decay matrix'!Z$1-'PCF decay matrix'!$A185)))</f>
        <v>0</v>
      </c>
      <c r="AA185" s="4">
        <f>IF($A185&gt;AA$1,0,$B185*(1-Parameters!$B$58)*(1-Parameters!$B$60^('PCF decay matrix'!AA$1-'PCF decay matrix'!$A185)))</f>
        <v>0</v>
      </c>
      <c r="AB185" s="4">
        <f>IF($A185&gt;AB$1,0,$B185*(1-Parameters!$B$58)*(1-Parameters!$B$60^('PCF decay matrix'!AB$1-'PCF decay matrix'!$A185)))</f>
        <v>0</v>
      </c>
      <c r="AC185" s="4">
        <f>IF($A185&gt;AC$1,0,$B185*(1-Parameters!$B$58)*(1-Parameters!$B$60^('PCF decay matrix'!AC$1-'PCF decay matrix'!$A185)))</f>
        <v>0</v>
      </c>
      <c r="AD185" s="4">
        <f>IF($A185&gt;AD$1,0,$B185*(1-Parameters!$B$58)*(1-Parameters!$B$60^('PCF decay matrix'!AD$1-'PCF decay matrix'!$A185)))</f>
        <v>0</v>
      </c>
      <c r="AE185" s="4">
        <f>IF($A185&gt;AE$1,0,$B185*(1-Parameters!$B$58)*(1-Parameters!$B$60^('PCF decay matrix'!AE$1-'PCF decay matrix'!$A185)))</f>
        <v>0</v>
      </c>
      <c r="AF185" s="4">
        <f>IF($A185&gt;AF$1,0,$B185*(1-Parameters!$B$58)*(1-Parameters!$B$60^('PCF decay matrix'!AF$1-'PCF decay matrix'!$A185)))</f>
        <v>0</v>
      </c>
      <c r="AG185" s="4">
        <f>IF($A185&gt;AG$1,0,$B185*(1-Parameters!$B$58)*(1-Parameters!$B$60^('PCF decay matrix'!AG$1-'PCF decay matrix'!$A185)))</f>
        <v>0</v>
      </c>
      <c r="AH185" s="4">
        <f>IF($A185&gt;AH$1,0,$B185*(1-Parameters!$B$58)*(1-Parameters!$B$60^('PCF decay matrix'!AH$1-'PCF decay matrix'!$A185)))</f>
        <v>0</v>
      </c>
      <c r="AI185" s="4">
        <f>IF($A185&gt;AI$1,0,$B185*(1-Parameters!$B$58)*(1-Parameters!$B$60^('PCF decay matrix'!AI$1-'PCF decay matrix'!$A185)))</f>
        <v>0</v>
      </c>
      <c r="AJ185" s="4">
        <f>IF($A185&gt;AJ$1,0,$B185*(1-Parameters!$B$58)*(1-Parameters!$B$60^('PCF decay matrix'!AJ$1-'PCF decay matrix'!$A185)))</f>
        <v>0</v>
      </c>
      <c r="AK185" s="4">
        <f>IF($A185&gt;AK$1,0,$B185*(1-Parameters!$B$58)*(1-Parameters!$B$60^('PCF decay matrix'!AK$1-'PCF decay matrix'!$A185)))</f>
        <v>0</v>
      </c>
      <c r="AL185" s="4">
        <f>IF($A185&gt;AL$1,0,$B185*(1-Parameters!$B$58)*(1-Parameters!$B$60^('PCF decay matrix'!AL$1-'PCF decay matrix'!$A185)))</f>
        <v>0</v>
      </c>
      <c r="AM185" s="4">
        <f>IF($A185&gt;AM$1,0,$B185*(1-Parameters!$B$58)*(1-Parameters!$B$60^('PCF decay matrix'!AM$1-'PCF decay matrix'!$A185)))</f>
        <v>0</v>
      </c>
      <c r="AN185" s="4">
        <f>IF($A185&gt;AN$1,0,$B185*(1-Parameters!$B$58)*(1-Parameters!$B$60^('PCF decay matrix'!AN$1-'PCF decay matrix'!$A185)))</f>
        <v>0</v>
      </c>
      <c r="AO185" s="4">
        <f>IF($A185&gt;AO$1,0,$B185*(1-Parameters!$B$58)*(1-Parameters!$B$60^('PCF decay matrix'!AO$1-'PCF decay matrix'!$A185)))</f>
        <v>0</v>
      </c>
      <c r="AP185" s="4">
        <f>IF($A185&gt;AP$1,0,$B185*(1-Parameters!$B$58)*(1-Parameters!$B$60^('PCF decay matrix'!AP$1-'PCF decay matrix'!$A185)))</f>
        <v>0</v>
      </c>
      <c r="AQ185" s="4">
        <f>IF($A185&gt;AQ$1,0,$B185*(1-Parameters!$B$58)*(1-Parameters!$B$60^('PCF decay matrix'!AQ$1-'PCF decay matrix'!$A185)))</f>
        <v>0</v>
      </c>
      <c r="AR185" s="4">
        <f>IF($A185&gt;AR$1,0,$B185*(1-Parameters!$B$58)*(1-Parameters!$B$60^('PCF decay matrix'!AR$1-'PCF decay matrix'!$A185)))</f>
        <v>0</v>
      </c>
      <c r="AS185" s="4">
        <f>IF($A185&gt;AS$1,0,$B185*(1-Parameters!$B$58)*(1-Parameters!$B$60^('PCF decay matrix'!AS$1-'PCF decay matrix'!$A185)))</f>
        <v>0</v>
      </c>
      <c r="AT185" s="4">
        <f>IF($A185&gt;AT$1,0,$B185*(1-Parameters!$B$58)*(1-Parameters!$B$60^('PCF decay matrix'!AT$1-'PCF decay matrix'!$A185)))</f>
        <v>0</v>
      </c>
      <c r="AU185" s="4">
        <f>IF($A185&gt;AU$1,0,$B185*(1-Parameters!$B$58)*(1-Parameters!$B$60^('PCF decay matrix'!AU$1-'PCF decay matrix'!$A185)))</f>
        <v>0</v>
      </c>
      <c r="AV185" s="4">
        <f>IF($A185&gt;AV$1,0,$B185*(1-Parameters!$B$58)*(1-Parameters!$B$60^('PCF decay matrix'!AV$1-'PCF decay matrix'!$A185)))</f>
        <v>0</v>
      </c>
      <c r="AW185" s="4">
        <f>IF($A185&gt;AW$1,0,$B185*(1-Parameters!$B$58)*(1-Parameters!$B$60^('PCF decay matrix'!AW$1-'PCF decay matrix'!$A185)))</f>
        <v>0</v>
      </c>
      <c r="AX185" s="4">
        <f>IF($A185&gt;AX$1,0,$B185*(1-Parameters!$B$58)*(1-Parameters!$B$60^('PCF decay matrix'!AX$1-'PCF decay matrix'!$A185)))</f>
        <v>0</v>
      </c>
      <c r="AY185" s="4">
        <f>IF($A185&gt;AY$1,0,$B185*(1-Parameters!$B$58)*(1-Parameters!$B$60^('PCF decay matrix'!AY$1-'PCF decay matrix'!$A185)))</f>
        <v>0</v>
      </c>
      <c r="AZ185" s="4">
        <f>IF($A185&gt;AZ$1,0,$B185*(1-Parameters!$B$58)*(1-Parameters!$B$60^('PCF decay matrix'!AZ$1-'PCF decay matrix'!$A185)))</f>
        <v>0</v>
      </c>
      <c r="BA185" s="4">
        <f>IF($A185&gt;BA$1,0,$B185*(1-Parameters!$B$58)*(1-Parameters!$B$60^('PCF decay matrix'!BA$1-'PCF decay matrix'!$A185)))</f>
        <v>0</v>
      </c>
      <c r="BB185" s="4">
        <f>IF($A185&gt;BB$1,0,$B185*(1-Parameters!$B$58)*(1-Parameters!$B$60^('PCF decay matrix'!BB$1-'PCF decay matrix'!$A185)))</f>
        <v>0</v>
      </c>
      <c r="BC185" s="4">
        <f>IF($A185&gt;BC$1,0,$B185*(1-Parameters!$B$58)*(1-Parameters!$B$60^('PCF decay matrix'!BC$1-'PCF decay matrix'!$A185)))</f>
        <v>0</v>
      </c>
      <c r="BD185" s="4">
        <f>IF($A185&gt;BD$1,0,$B185*(1-Parameters!$B$58)*(1-Parameters!$B$60^('PCF decay matrix'!BD$1-'PCF decay matrix'!$A185)))</f>
        <v>0</v>
      </c>
      <c r="BE185" s="4">
        <f>IF($A185&gt;BE$1,0,$B185*(1-Parameters!$B$58)*(1-Parameters!$B$60^('PCF decay matrix'!BE$1-'PCF decay matrix'!$A185)))</f>
        <v>0</v>
      </c>
      <c r="BF185" s="4">
        <f>IF($A185&gt;BF$1,0,$B185*(1-Parameters!$B$58)*(1-Parameters!$B$60^('PCF decay matrix'!BF$1-'PCF decay matrix'!$A185)))</f>
        <v>0</v>
      </c>
      <c r="BG185" s="4">
        <f>IF($A185&gt;BG$1,0,$B185*(1-Parameters!$B$58)*(1-Parameters!$B$60^('PCF decay matrix'!BG$1-'PCF decay matrix'!$A185)))</f>
        <v>0</v>
      </c>
      <c r="BH185" s="4">
        <f>IF($A185&gt;BH$1,0,$B185*(1-Parameters!$B$58)*(1-Parameters!$B$60^('PCF decay matrix'!BH$1-'PCF decay matrix'!$A185)))</f>
        <v>0</v>
      </c>
      <c r="BI185" s="4">
        <f>IF($A185&gt;BI$1,0,$B185*(1-Parameters!$B$58)*(1-Parameters!$B$60^('PCF decay matrix'!BI$1-'PCF decay matrix'!$A185)))</f>
        <v>0</v>
      </c>
      <c r="BJ185" s="4">
        <f>IF($A185&gt;BJ$1,0,$B185*(1-Parameters!$B$58)*(1-Parameters!$B$60^('PCF decay matrix'!BJ$1-'PCF decay matrix'!$A185)))</f>
        <v>0</v>
      </c>
      <c r="BK185" s="4">
        <f>IF($A185&gt;BK$1,0,$B185*(1-Parameters!$B$58)*(1-Parameters!$B$60^('PCF decay matrix'!BK$1-'PCF decay matrix'!$A185)))</f>
        <v>0</v>
      </c>
      <c r="BL185" s="4">
        <f>IF($A185&gt;BL$1,0,$B185*(1-Parameters!$B$58)*(1-Parameters!$B$60^('PCF decay matrix'!BL$1-'PCF decay matrix'!$A185)))</f>
        <v>0</v>
      </c>
      <c r="BM185" s="4">
        <f>IF($A185&gt;BM$1,0,$B185*(1-Parameters!$B$58)*(1-Parameters!$B$60^('PCF decay matrix'!BM$1-'PCF decay matrix'!$A185)))</f>
        <v>0</v>
      </c>
      <c r="BN185" s="4">
        <f>IF($A185&gt;BN$1,0,$B185*(1-Parameters!$B$58)*(1-Parameters!$B$60^('PCF decay matrix'!BN$1-'PCF decay matrix'!$A185)))</f>
        <v>0</v>
      </c>
      <c r="BO185" s="4">
        <f>IF($A185&gt;BO$1,0,$B185*(1-Parameters!$B$58)*(1-Parameters!$B$60^('PCF decay matrix'!BO$1-'PCF decay matrix'!$A185)))</f>
        <v>0</v>
      </c>
      <c r="BP185" s="4">
        <f>IF($A185&gt;BP$1,0,$B185*(1-Parameters!$B$58)*(1-Parameters!$B$60^('PCF decay matrix'!BP$1-'PCF decay matrix'!$A185)))</f>
        <v>0</v>
      </c>
      <c r="BQ185" s="4">
        <f>IF($A185&gt;BQ$1,0,$B185*(1-Parameters!$B$58)*(1-Parameters!$B$60^('PCF decay matrix'!BQ$1-'PCF decay matrix'!$A185)))</f>
        <v>0</v>
      </c>
      <c r="BR185" s="4">
        <f>IF($A185&gt;BR$1,0,$B185*(1-Parameters!$B$58)*(1-Parameters!$B$60^('PCF decay matrix'!BR$1-'PCF decay matrix'!$A185)))</f>
        <v>0</v>
      </c>
      <c r="BS185" s="4">
        <f>IF($A185&gt;BS$1,0,$B185*(1-Parameters!$B$58)*(1-Parameters!$B$60^('PCF decay matrix'!BS$1-'PCF decay matrix'!$A185)))</f>
        <v>0</v>
      </c>
      <c r="BT185" s="4">
        <f>IF($A185&gt;BT$1,0,$B185*(1-Parameters!$B$58)*(1-Parameters!$B$60^('PCF decay matrix'!BT$1-'PCF decay matrix'!$A185)))</f>
        <v>0</v>
      </c>
      <c r="BU185" s="4">
        <f>IF($A185&gt;BU$1,0,$B185*(1-Parameters!$B$58)*(1-Parameters!$B$60^('PCF decay matrix'!BU$1-'PCF decay matrix'!$A185)))</f>
        <v>0</v>
      </c>
      <c r="BV185" s="4">
        <f>IF($A185&gt;BV$1,0,$B185*(1-Parameters!$B$58)*(1-Parameters!$B$60^('PCF decay matrix'!BV$1-'PCF decay matrix'!$A185)))</f>
        <v>0</v>
      </c>
      <c r="BW185" s="4">
        <f>IF($A185&gt;BW$1,0,$B185*(1-Parameters!$B$58)*(1-Parameters!$B$60^('PCF decay matrix'!BW$1-'PCF decay matrix'!$A185)))</f>
        <v>0</v>
      </c>
      <c r="BX185" s="4">
        <f>IF($A185&gt;BX$1,0,$B185*(1-Parameters!$B$58)*(1-Parameters!$B$60^('PCF decay matrix'!BX$1-'PCF decay matrix'!$A185)))</f>
        <v>0</v>
      </c>
      <c r="BY185" s="4">
        <f>IF($A185&gt;BY$1,0,$B185*(1-Parameters!$B$58)*(1-Parameters!$B$60^('PCF decay matrix'!BY$1-'PCF decay matrix'!$A185)))</f>
        <v>0</v>
      </c>
      <c r="BZ185" s="4">
        <f>IF($A185&gt;BZ$1,0,$B185*(1-Parameters!$B$58)*(1-Parameters!$B$60^('PCF decay matrix'!BZ$1-'PCF decay matrix'!$A185)))</f>
        <v>0</v>
      </c>
      <c r="CA185" s="4">
        <f>IF($A185&gt;CA$1,0,$B185*(1-Parameters!$B$58)*(1-Parameters!$B$60^('PCF decay matrix'!CA$1-'PCF decay matrix'!$A185)))</f>
        <v>0</v>
      </c>
      <c r="CB185" s="4">
        <f>IF($A185&gt;CB$1,0,$B185*(1-Parameters!$B$58)*(1-Parameters!$B$60^('PCF decay matrix'!CB$1-'PCF decay matrix'!$A185)))</f>
        <v>0</v>
      </c>
      <c r="CC185" s="4">
        <f>IF($A185&gt;CC$1,0,$B185*(1-Parameters!$B$58)*(1-Parameters!$B$60^('PCF decay matrix'!CC$1-'PCF decay matrix'!$A185)))</f>
        <v>0</v>
      </c>
      <c r="CD185" s="4">
        <f>IF($A185&gt;CD$1,0,$B185*(1-Parameters!$B$58)*(1-Parameters!$B$60^('PCF decay matrix'!CD$1-'PCF decay matrix'!$A185)))</f>
        <v>0</v>
      </c>
      <c r="CE185" s="4">
        <f>IF($A185&gt;CE$1,0,$B185*(1-Parameters!$B$58)*(1-Parameters!$B$60^('PCF decay matrix'!CE$1-'PCF decay matrix'!$A185)))</f>
        <v>0</v>
      </c>
      <c r="CF185" s="4">
        <f>IF($A185&gt;CF$1,0,$B185*(1-Parameters!$B$58)*(1-Parameters!$B$60^('PCF decay matrix'!CF$1-'PCF decay matrix'!$A185)))</f>
        <v>0</v>
      </c>
      <c r="CG185" s="4">
        <f>IF($A185&gt;CG$1,0,$B185*(1-Parameters!$B$58)*(1-Parameters!$B$60^('PCF decay matrix'!CG$1-'PCF decay matrix'!$A185)))</f>
        <v>0</v>
      </c>
      <c r="CH185" s="4">
        <f>IF($A185&gt;CH$1,0,$B185*(1-Parameters!$B$58)*(1-Parameters!$B$60^('PCF decay matrix'!CH$1-'PCF decay matrix'!$A185)))</f>
        <v>0</v>
      </c>
      <c r="CI185" s="4">
        <f>IF($A185&gt;CI$1,0,$B185*(1-Parameters!$B$58)*(1-Parameters!$B$60^('PCF decay matrix'!CI$1-'PCF decay matrix'!$A185)))</f>
        <v>0</v>
      </c>
      <c r="CJ185" s="4">
        <f>IF($A185&gt;CJ$1,0,$B185*(1-Parameters!$B$58)*(1-Parameters!$B$60^('PCF decay matrix'!CJ$1-'PCF decay matrix'!$A185)))</f>
        <v>0</v>
      </c>
      <c r="CK185" s="4">
        <f>IF($A185&gt;CK$1,0,$B185*(1-Parameters!$B$58)*(1-Parameters!$B$60^('PCF decay matrix'!CK$1-'PCF decay matrix'!$A185)))</f>
        <v>0</v>
      </c>
      <c r="CL185" s="4">
        <f>IF($A185&gt;CL$1,0,$B185*(1-Parameters!$B$58)*(1-Parameters!$B$60^('PCF decay matrix'!CL$1-'PCF decay matrix'!$A185)))</f>
        <v>0</v>
      </c>
      <c r="CM185" s="4">
        <f>IF($A185&gt;CM$1,0,$B185*(1-Parameters!$B$58)*(1-Parameters!$B$60^('PCF decay matrix'!CM$1-'PCF decay matrix'!$A185)))</f>
        <v>0</v>
      </c>
      <c r="CN185" s="4">
        <f>IF($A185&gt;CN$1,0,$B185*(1-Parameters!$B$58)*(1-Parameters!$B$60^('PCF decay matrix'!CN$1-'PCF decay matrix'!$A185)))</f>
        <v>0</v>
      </c>
      <c r="CO185" s="4">
        <f>IF($A185&gt;CO$1,0,$B185*(1-Parameters!$B$58)*(1-Parameters!$B$60^('PCF decay matrix'!CO$1-'PCF decay matrix'!$A185)))</f>
        <v>0</v>
      </c>
      <c r="CP185" s="4">
        <f>IF($A185&gt;CP$1,0,$B185*(1-Parameters!$B$58)*(1-Parameters!$B$60^('PCF decay matrix'!CP$1-'PCF decay matrix'!$A185)))</f>
        <v>0</v>
      </c>
      <c r="CQ185" s="4">
        <f>IF($A185&gt;CQ$1,0,$B185*(1-Parameters!$B$58)*(1-Parameters!$B$60^('PCF decay matrix'!CQ$1-'PCF decay matrix'!$A185)))</f>
        <v>0</v>
      </c>
      <c r="CR185" s="4">
        <f>IF($A185&gt;CR$1,0,$B185*(1-Parameters!$B$58)*(1-Parameters!$B$60^('PCF decay matrix'!CR$1-'PCF decay matrix'!$A185)))</f>
        <v>0</v>
      </c>
      <c r="CS185" s="4">
        <f>IF($A185&gt;CS$1,0,$B185*(1-Parameters!$B$58)*(1-Parameters!$B$60^('PCF decay matrix'!CS$1-'PCF decay matrix'!$A185)))</f>
        <v>0</v>
      </c>
      <c r="CT185" s="4">
        <f>IF($A185&gt;CT$1,0,$B185*(1-Parameters!$B$58)*(1-Parameters!$B$60^('PCF decay matrix'!CT$1-'PCF decay matrix'!$A185)))</f>
        <v>0</v>
      </c>
      <c r="CU185" s="4">
        <f>IF($A185&gt;CU$1,0,$B185*(1-Parameters!$B$58)*(1-Parameters!$B$60^('PCF decay matrix'!CU$1-'PCF decay matrix'!$A185)))</f>
        <v>0</v>
      </c>
      <c r="CV185" s="4">
        <f>IF($A185&gt;CV$1,0,$B185*(1-Parameters!$B$58)*(1-Parameters!$B$60^('PCF decay matrix'!CV$1-'PCF decay matrix'!$A185)))</f>
        <v>0</v>
      </c>
      <c r="CW185" s="4">
        <f>IF($A185&gt;CW$1,0,$B185*(1-Parameters!$B$58)*(1-Parameters!$B$60^('PCF decay matrix'!CW$1-'PCF decay matrix'!$A185)))</f>
        <v>0</v>
      </c>
      <c r="CX185" s="4">
        <f>IF($A185&gt;CX$1,0,$B185*(1-Parameters!$B$58)*(1-Parameters!$B$60^('PCF decay matrix'!CX$1-'PCF decay matrix'!$A185)))</f>
        <v>0</v>
      </c>
      <c r="CY185" s="4">
        <f>IF($A185&gt;CY$1,0,$B185*(1-Parameters!$B$58)*(1-Parameters!$B$60^('PCF decay matrix'!CY$1-'PCF decay matrix'!$A185)))</f>
        <v>0</v>
      </c>
      <c r="CZ185" s="4">
        <f>IF($A185&gt;CZ$1,0,$B185*(1-Parameters!$B$58)*(1-Parameters!$B$60^('PCF decay matrix'!CZ$1-'PCF decay matrix'!$A185)))</f>
        <v>0</v>
      </c>
      <c r="DA185" s="4">
        <f>IF($A185&gt;DA$1,0,$B185*(1-Parameters!$B$58)*(1-Parameters!$B$60^('PCF decay matrix'!DA$1-'PCF decay matrix'!$A185)))</f>
        <v>0</v>
      </c>
      <c r="DB185" s="4">
        <f>IF($A185&gt;DB$1,0,$B185*(1-Parameters!$B$58)*(1-Parameters!$B$60^('PCF decay matrix'!DB$1-'PCF decay matrix'!$A185)))</f>
        <v>0</v>
      </c>
      <c r="DC185" s="4">
        <f>IF($A185&gt;DC$1,0,$B185*(1-Parameters!$B$58)*(1-Parameters!$B$60^('PCF decay matrix'!DC$1-'PCF decay matrix'!$A185)))</f>
        <v>0</v>
      </c>
      <c r="DD185" s="4">
        <f>IF($A185&gt;DD$1,0,$B185*(1-Parameters!$B$58)*(1-Parameters!$B$60^('PCF decay matrix'!DD$1-'PCF decay matrix'!$A185)))</f>
        <v>0</v>
      </c>
      <c r="DE185" s="4">
        <f>IF($A185&gt;DE$1,0,$B185*(1-Parameters!$B$58)*(1-Parameters!$B$60^('PCF decay matrix'!DE$1-'PCF decay matrix'!$A185)))</f>
        <v>0</v>
      </c>
      <c r="DF185" s="4">
        <f>IF($A185&gt;DF$1,0,$B185*(1-Parameters!$B$58)*(1-Parameters!$B$60^('PCF decay matrix'!DF$1-'PCF decay matrix'!$A185)))</f>
        <v>0</v>
      </c>
      <c r="DG185" s="4">
        <f>IF($A185&gt;DG$1,0,$B185*(1-Parameters!$B$58)*(1-Parameters!$B$60^('PCF decay matrix'!DG$1-'PCF decay matrix'!$A185)))</f>
        <v>0</v>
      </c>
      <c r="DH185" s="4">
        <f>IF($A185&gt;DH$1,0,$B185*(1-Parameters!$B$58)*(1-Parameters!$B$60^('PCF decay matrix'!DH$1-'PCF decay matrix'!$A185)))</f>
        <v>0</v>
      </c>
      <c r="DI185" s="4">
        <f>IF($A185&gt;DI$1,0,$B185*(1-Parameters!$B$58)*(1-Parameters!$B$60^('PCF decay matrix'!DI$1-'PCF decay matrix'!$A185)))</f>
        <v>0</v>
      </c>
      <c r="DJ185" s="4">
        <f>IF($A185&gt;DJ$1,0,$B185*(1-Parameters!$B$58)*(1-Parameters!$B$60^('PCF decay matrix'!DJ$1-'PCF decay matrix'!$A185)))</f>
        <v>0</v>
      </c>
      <c r="DK185" s="4">
        <f>IF($A185&gt;DK$1,0,$B185*(1-Parameters!$B$58)*(1-Parameters!$B$60^('PCF decay matrix'!DK$1-'PCF decay matrix'!$A185)))</f>
        <v>0</v>
      </c>
      <c r="DL185" s="4">
        <f>IF($A185&gt;DL$1,0,$B185*(1-Parameters!$B$58)*(1-Parameters!$B$60^('PCF decay matrix'!DL$1-'PCF decay matrix'!$A185)))</f>
        <v>0</v>
      </c>
      <c r="DM185" s="4">
        <f>IF($A185&gt;DM$1,0,$B185*(1-Parameters!$B$58)*(1-Parameters!$B$60^('PCF decay matrix'!DM$1-'PCF decay matrix'!$A185)))</f>
        <v>0</v>
      </c>
      <c r="DN185" s="4">
        <f>IF($A185&gt;DN$1,0,$B185*(1-Parameters!$B$58)*(1-Parameters!$B$60^('PCF decay matrix'!DN$1-'PCF decay matrix'!$A185)))</f>
        <v>0</v>
      </c>
      <c r="DO185" s="4">
        <f>IF($A185&gt;DO$1,0,$B185*(1-Parameters!$B$58)*(1-Parameters!$B$60^('PCF decay matrix'!DO$1-'PCF decay matrix'!$A185)))</f>
        <v>0</v>
      </c>
      <c r="DP185" s="4">
        <f>IF($A185&gt;DP$1,0,$B185*(1-Parameters!$B$58)*(1-Parameters!$B$60^('PCF decay matrix'!DP$1-'PCF decay matrix'!$A185)))</f>
        <v>0</v>
      </c>
      <c r="DQ185" s="4">
        <f>IF($A185&gt;DQ$1,0,$B185*(1-Parameters!$B$58)*(1-Parameters!$B$60^('PCF decay matrix'!DQ$1-'PCF decay matrix'!$A185)))</f>
        <v>0</v>
      </c>
      <c r="DR185" s="4">
        <f>IF($A185&gt;DR$1,0,$B185*(1-Parameters!$B$58)*(1-Parameters!$B$60^('PCF decay matrix'!DR$1-'PCF decay matrix'!$A185)))</f>
        <v>0</v>
      </c>
      <c r="DS185" s="4">
        <f>IF($A185&gt;DS$1,0,$B185*(1-Parameters!$B$58)*(1-Parameters!$B$60^('PCF decay matrix'!DS$1-'PCF decay matrix'!$A185)))</f>
        <v>0</v>
      </c>
      <c r="DT185" s="4">
        <f>IF($A185&gt;DT$1,0,$B185*(1-Parameters!$B$58)*(1-Parameters!$B$60^('PCF decay matrix'!DT$1-'PCF decay matrix'!$A185)))</f>
        <v>0</v>
      </c>
      <c r="DU185" s="4">
        <f>IF($A185&gt;DU$1,0,$B185*(1-Parameters!$B$58)*(1-Parameters!$B$60^('PCF decay matrix'!DU$1-'PCF decay matrix'!$A185)))</f>
        <v>0</v>
      </c>
      <c r="DV185" s="4">
        <f>IF($A185&gt;DV$1,0,$B185*(1-Parameters!$B$58)*(1-Parameters!$B$60^('PCF decay matrix'!DV$1-'PCF decay matrix'!$A185)))</f>
        <v>0</v>
      </c>
      <c r="DW185" s="4">
        <f>IF($A185&gt;DW$1,0,$B185*(1-Parameters!$B$58)*(1-Parameters!$B$60^('PCF decay matrix'!DW$1-'PCF decay matrix'!$A185)))</f>
        <v>0</v>
      </c>
      <c r="DX185" s="4">
        <f>IF($A185&gt;DX$1,0,$B185*(1-Parameters!$B$58)*(1-Parameters!$B$60^('PCF decay matrix'!DX$1-'PCF decay matrix'!$A185)))</f>
        <v>0</v>
      </c>
      <c r="DY185" s="4">
        <f>IF($A185&gt;DY$1,0,$B185*(1-Parameters!$B$58)*(1-Parameters!$B$60^('PCF decay matrix'!DY$1-'PCF decay matrix'!$A185)))</f>
        <v>0</v>
      </c>
      <c r="DZ185" s="4">
        <f>IF($A185&gt;DZ$1,0,$B185*(1-Parameters!$B$58)*(1-Parameters!$B$60^('PCF decay matrix'!DZ$1-'PCF decay matrix'!$A185)))</f>
        <v>0</v>
      </c>
      <c r="EA185" s="4">
        <f>IF($A185&gt;EA$1,0,$B185*(1-Parameters!$B$58)*(1-Parameters!$B$60^('PCF decay matrix'!EA$1-'PCF decay matrix'!$A185)))</f>
        <v>0</v>
      </c>
      <c r="EB185" s="4">
        <f>IF($A185&gt;EB$1,0,$B185*(1-Parameters!$B$58)*(1-Parameters!$B$60^('PCF decay matrix'!EB$1-'PCF decay matrix'!$A185)))</f>
        <v>0</v>
      </c>
      <c r="EC185" s="4">
        <f>IF($A185&gt;EC$1,0,$B185*(1-Parameters!$B$58)*(1-Parameters!$B$60^('PCF decay matrix'!EC$1-'PCF decay matrix'!$A185)))</f>
        <v>0</v>
      </c>
      <c r="ED185" s="4">
        <f>IF($A185&gt;ED$1,0,$B185*(1-Parameters!$B$58)*(1-Parameters!$B$60^('PCF decay matrix'!ED$1-'PCF decay matrix'!$A185)))</f>
        <v>0</v>
      </c>
      <c r="EE185" s="4">
        <f>IF($A185&gt;EE$1,0,$B185*(1-Parameters!$B$58)*(1-Parameters!$B$60^('PCF decay matrix'!EE$1-'PCF decay matrix'!$A185)))</f>
        <v>0</v>
      </c>
      <c r="EF185" s="4">
        <f>IF($A185&gt;EF$1,0,$B185*(1-Parameters!$B$58)*(1-Parameters!$B$60^('PCF decay matrix'!EF$1-'PCF decay matrix'!$A185)))</f>
        <v>0</v>
      </c>
      <c r="EG185" s="4">
        <f>IF($A185&gt;EG$1,0,$B185*(1-Parameters!$B$58)*(1-Parameters!$B$60^('PCF decay matrix'!EG$1-'PCF decay matrix'!$A185)))</f>
        <v>0</v>
      </c>
      <c r="EH185" s="4">
        <f>IF($A185&gt;EH$1,0,$B185*(1-Parameters!$B$58)*(1-Parameters!$B$60^('PCF decay matrix'!EH$1-'PCF decay matrix'!$A185)))</f>
        <v>0</v>
      </c>
      <c r="EI185" s="4">
        <f>IF($A185&gt;EI$1,0,$B185*(1-Parameters!$B$58)*(1-Parameters!$B$60^('PCF decay matrix'!EI$1-'PCF decay matrix'!$A185)))</f>
        <v>0</v>
      </c>
      <c r="EJ185" s="4">
        <f>IF($A185&gt;EJ$1,0,$B185*(1-Parameters!$B$58)*(1-Parameters!$B$60^('PCF decay matrix'!EJ$1-'PCF decay matrix'!$A185)))</f>
        <v>0</v>
      </c>
      <c r="EK185" s="4">
        <f>IF($A185&gt;EK$1,0,$B185*(1-Parameters!$B$58)*(1-Parameters!$B$60^('PCF decay matrix'!EK$1-'PCF decay matrix'!$A185)))</f>
        <v>0</v>
      </c>
      <c r="EL185" s="4">
        <f>IF($A185&gt;EL$1,0,$B185*(1-Parameters!$B$58)*(1-Parameters!$B$60^('PCF decay matrix'!EL$1-'PCF decay matrix'!$A185)))</f>
        <v>0</v>
      </c>
      <c r="EM185" s="4">
        <f>IF($A185&gt;EM$1,0,$B185*(1-Parameters!$B$58)*(1-Parameters!$B$60^('PCF decay matrix'!EM$1-'PCF decay matrix'!$A185)))</f>
        <v>0</v>
      </c>
      <c r="EN185" s="4">
        <f>IF($A185&gt;EN$1,0,$B185*(1-Parameters!$B$58)*(1-Parameters!$B$60^('PCF decay matrix'!EN$1-'PCF decay matrix'!$A185)))</f>
        <v>0</v>
      </c>
      <c r="EO185" s="4">
        <f>IF($A185&gt;EO$1,0,$B185*(1-Parameters!$B$58)*(1-Parameters!$B$60^('PCF decay matrix'!EO$1-'PCF decay matrix'!$A185)))</f>
        <v>0</v>
      </c>
      <c r="EP185" s="4">
        <f>IF($A185&gt;EP$1,0,$B185*(1-Parameters!$B$58)*(1-Parameters!$B$60^('PCF decay matrix'!EP$1-'PCF decay matrix'!$A185)))</f>
        <v>0</v>
      </c>
      <c r="EQ185" s="4">
        <f>IF($A185&gt;EQ$1,0,$B185*(1-Parameters!$B$58)*(1-Parameters!$B$60^('PCF decay matrix'!EQ$1-'PCF decay matrix'!$A185)))</f>
        <v>0</v>
      </c>
      <c r="ER185" s="4">
        <f>IF($A185&gt;ER$1,0,$B185*(1-Parameters!$B$58)*(1-Parameters!$B$60^('PCF decay matrix'!ER$1-'PCF decay matrix'!$A185)))</f>
        <v>0</v>
      </c>
      <c r="ES185" s="4">
        <f>IF($A185&gt;ES$1,0,$B185*(1-Parameters!$B$58)*(1-Parameters!$B$60^('PCF decay matrix'!ES$1-'PCF decay matrix'!$A185)))</f>
        <v>0</v>
      </c>
      <c r="ET185" s="4">
        <f>IF($A185&gt;ET$1,0,$B185*(1-Parameters!$B$58)*(1-Parameters!$B$60^('PCF decay matrix'!ET$1-'PCF decay matrix'!$A185)))</f>
        <v>0</v>
      </c>
      <c r="EU185" s="4">
        <f>IF($A185&gt;EU$1,0,$B185*(1-Parameters!$B$58)*(1-Parameters!$B$60^('PCF decay matrix'!EU$1-'PCF decay matrix'!$A185)))</f>
        <v>0</v>
      </c>
      <c r="EV185" s="4">
        <f>IF($A185&gt;EV$1,0,$B185*(1-Parameters!$B$58)*(1-Parameters!$B$60^('PCF decay matrix'!EV$1-'PCF decay matrix'!$A185)))</f>
        <v>0</v>
      </c>
      <c r="EW185" s="4">
        <f>IF($A185&gt;EW$1,0,$B185*(1-Parameters!$B$58)*(1-Parameters!$B$60^('PCF decay matrix'!EW$1-'PCF decay matrix'!$A185)))</f>
        <v>0</v>
      </c>
      <c r="EX185" s="4">
        <f>IF($A185&gt;EX$1,0,$B185*(1-Parameters!$B$58)*(1-Parameters!$B$60^('PCF decay matrix'!EX$1-'PCF decay matrix'!$A185)))</f>
        <v>0</v>
      </c>
      <c r="EY185" s="4">
        <f>IF($A185&gt;EY$1,0,$B185*(1-Parameters!$B$58)*(1-Parameters!$B$60^('PCF decay matrix'!EY$1-'PCF decay matrix'!$A185)))</f>
        <v>0</v>
      </c>
      <c r="EZ185" s="4">
        <f>IF($A185&gt;EZ$1,0,$B185*(1-Parameters!$B$58)*(1-Parameters!$B$60^('PCF decay matrix'!EZ$1-'PCF decay matrix'!$A185)))</f>
        <v>0</v>
      </c>
      <c r="FA185" s="4">
        <f>IF($A185&gt;FA$1,0,$B185*(1-Parameters!$B$58)*(1-Parameters!$B$60^('PCF decay matrix'!FA$1-'PCF decay matrix'!$A185)))</f>
        <v>0</v>
      </c>
      <c r="FB185" s="4">
        <f>IF($A185&gt;FB$1,0,$B185*(1-Parameters!$B$58)*(1-Parameters!$B$60^('PCF decay matrix'!FB$1-'PCF decay matrix'!$A185)))</f>
        <v>0</v>
      </c>
      <c r="FC185" s="4">
        <f>IF($A185&gt;FC$1,0,$B185*(1-Parameters!$B$58)*(1-Parameters!$B$60^('PCF decay matrix'!FC$1-'PCF decay matrix'!$A185)))</f>
        <v>0</v>
      </c>
      <c r="FD185" s="4">
        <f>IF($A185&gt;FD$1,0,$B185*(1-Parameters!$B$58)*(1-Parameters!$B$60^('PCF decay matrix'!FD$1-'PCF decay matrix'!$A185)))</f>
        <v>0</v>
      </c>
      <c r="FE185" s="4">
        <f>IF($A185&gt;FE$1,0,$B185*(1-Parameters!$B$58)*(1-Parameters!$B$60^('PCF decay matrix'!FE$1-'PCF decay matrix'!$A185)))</f>
        <v>0</v>
      </c>
      <c r="FF185" s="4">
        <f>IF($A185&gt;FF$1,0,$B185*(1-Parameters!$B$58)*(1-Parameters!$B$60^('PCF decay matrix'!FF$1-'PCF decay matrix'!$A185)))</f>
        <v>0</v>
      </c>
      <c r="FG185" s="4">
        <f>IF($A185&gt;FG$1,0,$B185*(1-Parameters!$B$58)*(1-Parameters!$B$60^('PCF decay matrix'!FG$1-'PCF decay matrix'!$A185)))</f>
        <v>0</v>
      </c>
      <c r="FH185" s="4">
        <f>IF($A185&gt;FH$1,0,$B185*(1-Parameters!$B$58)*(1-Parameters!$B$60^('PCF decay matrix'!FH$1-'PCF decay matrix'!$A185)))</f>
        <v>0</v>
      </c>
      <c r="FI185" s="4">
        <f>IF($A185&gt;FI$1,0,$B185*(1-Parameters!$B$58)*(1-Parameters!$B$60^('PCF decay matrix'!FI$1-'PCF decay matrix'!$A185)))</f>
        <v>0</v>
      </c>
      <c r="FJ185" s="4">
        <f>IF($A185&gt;FJ$1,0,$B185*(1-Parameters!$B$58)*(1-Parameters!$B$60^('PCF decay matrix'!FJ$1-'PCF decay matrix'!$A185)))</f>
        <v>0</v>
      </c>
      <c r="FK185" s="4">
        <f>IF($A185&gt;FK$1,0,$B185*(1-Parameters!$B$58)*(1-Parameters!$B$60^('PCF decay matrix'!FK$1-'PCF decay matrix'!$A185)))</f>
        <v>0</v>
      </c>
      <c r="FL185" s="4">
        <f>IF($A185&gt;FL$1,0,$B185*(1-Parameters!$B$58)*(1-Parameters!$B$60^('PCF decay matrix'!FL$1-'PCF decay matrix'!$A185)))</f>
        <v>0</v>
      </c>
      <c r="FM185" s="4">
        <f>IF($A185&gt;FM$1,0,$B185*(1-Parameters!$B$58)*(1-Parameters!$B$60^('PCF decay matrix'!FM$1-'PCF decay matrix'!$A185)))</f>
        <v>0</v>
      </c>
      <c r="FN185" s="4">
        <f>IF($A185&gt;FN$1,0,$B185*(1-Parameters!$B$58)*(1-Parameters!$B$60^('PCF decay matrix'!FN$1-'PCF decay matrix'!$A185)))</f>
        <v>0</v>
      </c>
      <c r="FO185" s="4">
        <f>IF($A185&gt;FO$1,0,$B185*(1-Parameters!$B$58)*(1-Parameters!$B$60^('PCF decay matrix'!FO$1-'PCF decay matrix'!$A185)))</f>
        <v>0</v>
      </c>
      <c r="FP185" s="4">
        <f>IF($A185&gt;FP$1,0,$B185*(1-Parameters!$B$58)*(1-Parameters!$B$60^('PCF decay matrix'!FP$1-'PCF decay matrix'!$A185)))</f>
        <v>0</v>
      </c>
      <c r="FQ185" s="4">
        <f>IF($A185&gt;FQ$1,0,$B185*(1-Parameters!$B$58)*(1-Parameters!$B$60^('PCF decay matrix'!FQ$1-'PCF decay matrix'!$A185)))</f>
        <v>0</v>
      </c>
      <c r="FR185" s="4">
        <f>IF($A185&gt;FR$1,0,$B185*(1-Parameters!$B$58)*(1-Parameters!$B$60^('PCF decay matrix'!FR$1-'PCF decay matrix'!$A185)))</f>
        <v>0</v>
      </c>
      <c r="FS185" s="4">
        <f>IF($A185&gt;FS$1,0,$B185*(1-Parameters!$B$58)*(1-Parameters!$B$60^('PCF decay matrix'!FS$1-'PCF decay matrix'!$A185)))</f>
        <v>0</v>
      </c>
      <c r="FT185" s="4">
        <f>IF($A185&gt;FT$1,0,$B185*(1-Parameters!$B$58)*(1-Parameters!$B$60^('PCF decay matrix'!FT$1-'PCF decay matrix'!$A185)))</f>
        <v>0</v>
      </c>
      <c r="FU185" s="4">
        <f>IF($A185&gt;FU$1,0,$B185*(1-Parameters!$B$58)*(1-Parameters!$B$60^('PCF decay matrix'!FU$1-'PCF decay matrix'!$A185)))</f>
        <v>0</v>
      </c>
      <c r="FV185" s="4">
        <f>IF($A185&gt;FV$1,0,$B185*(1-Parameters!$B$58)*(1-Parameters!$B$60^('PCF decay matrix'!FV$1-'PCF decay matrix'!$A185)))</f>
        <v>0</v>
      </c>
      <c r="FW185" s="4">
        <f>IF($A185&gt;FW$1,0,$B185*(1-Parameters!$B$58)*(1-Parameters!$B$60^('PCF decay matrix'!FW$1-'PCF decay matrix'!$A185)))</f>
        <v>0</v>
      </c>
      <c r="FX185" s="4">
        <f>IF($A185&gt;FX$1,0,$B185*(1-Parameters!$B$58)*(1-Parameters!$B$60^('PCF decay matrix'!FX$1-'PCF decay matrix'!$A185)))</f>
        <v>0</v>
      </c>
      <c r="FY185" s="4">
        <f>IF($A185&gt;FY$1,0,$B185*(1-Parameters!$B$58)*(1-Parameters!$B$60^('PCF decay matrix'!FY$1-'PCF decay matrix'!$A185)))</f>
        <v>0</v>
      </c>
      <c r="FZ185" s="4">
        <f>IF($A185&gt;FZ$1,0,$B185*(1-Parameters!$B$58)*(1-Parameters!$B$60^('PCF decay matrix'!FZ$1-'PCF decay matrix'!$A185)))</f>
        <v>0</v>
      </c>
      <c r="GA185" s="4">
        <f>IF($A185&gt;GA$1,0,$B185*(1-Parameters!$B$58)*(1-Parameters!$B$60^('PCF decay matrix'!GA$1-'PCF decay matrix'!$A185)))</f>
        <v>0</v>
      </c>
      <c r="GB185" s="4">
        <f>IF($A185&gt;GB$1,0,$B185*(1-Parameters!$B$58)*(1-Parameters!$B$60^('PCF decay matrix'!GB$1-'PCF decay matrix'!$A185)))</f>
        <v>0</v>
      </c>
      <c r="GC185" s="4">
        <f>IF($A185&gt;GC$1,0,$B185*(1-Parameters!$B$58)*(1-Parameters!$B$60^('PCF decay matrix'!GC$1-'PCF decay matrix'!$A185)))</f>
        <v>0</v>
      </c>
      <c r="GD185" s="4" t="e">
        <f ca="1">IF($A185&gt;GD$1,0,$B185*(1-Parameters!$B$58)*(1-Parameters!$B$60^('PCF decay matrix'!GD$1-'PCF decay matrix'!$A185)))</f>
        <v>#VALUE!</v>
      </c>
      <c r="GE185" s="4" t="e">
        <f ca="1">IF($A185&gt;GE$1,0,$B185*(1-Parameters!$B$58)*(1-Parameters!$B$60^('PCF decay matrix'!GE$1-'PCF decay matrix'!$A185)))</f>
        <v>#VALUE!</v>
      </c>
      <c r="GF185" s="4" t="e">
        <f ca="1">IF($A185&gt;GF$1,0,$B185*(1-Parameters!$B$58)*(1-Parameters!$B$60^('PCF decay matrix'!GF$1-'PCF decay matrix'!$A185)))</f>
        <v>#VALUE!</v>
      </c>
      <c r="GG185" s="4" t="e">
        <f ca="1">IF($A185&gt;GG$1,0,$B185*(1-Parameters!$B$58)*(1-Parameters!$B$60^('PCF decay matrix'!GG$1-'PCF decay matrix'!$A185)))</f>
        <v>#VALUE!</v>
      </c>
      <c r="GH185" s="4" t="e">
        <f ca="1">IF($A185&gt;GH$1,0,$B185*(1-Parameters!$B$58)*(1-Parameters!$B$60^('PCF decay matrix'!GH$1-'PCF decay matrix'!$A185)))</f>
        <v>#VALUE!</v>
      </c>
      <c r="GI185" s="4" t="e">
        <f ca="1">IF($A185&gt;GI$1,0,$B185*(1-Parameters!$B$58)*(1-Parameters!$B$60^('PCF decay matrix'!GI$1-'PCF decay matrix'!$A185)))</f>
        <v>#VALUE!</v>
      </c>
      <c r="GJ185" s="4" t="e">
        <f ca="1">IF($A185&gt;GJ$1,0,$B185*(1-Parameters!$B$58)*(1-Parameters!$B$60^('PCF decay matrix'!GJ$1-'PCF decay matrix'!$A185)))</f>
        <v>#VALUE!</v>
      </c>
      <c r="GK185" s="4" t="e">
        <f ca="1">IF($A185&gt;GK$1,0,$B185*(1-Parameters!$B$58)*(1-Parameters!$B$60^('PCF decay matrix'!GK$1-'PCF decay matrix'!$A185)))</f>
        <v>#VALUE!</v>
      </c>
    </row>
    <row r="186" spans="1:193" s="4" customFormat="1" x14ac:dyDescent="0.45">
      <c r="A186" s="4">
        <v>2194</v>
      </c>
      <c r="B186" s="20" t="e">
        <f ca="1">'PCF model'!D186</f>
        <v>#VALUE!</v>
      </c>
      <c r="C186" s="4">
        <f>IF($A186&gt;C$1,0,$B186*(1-Parameters!$B$58)*(1-Parameters!$B$60^('PCF decay matrix'!C$1-'PCF decay matrix'!$A186)))</f>
        <v>0</v>
      </c>
      <c r="D186" s="4">
        <f>IF($A186&gt;D$1,0,$B186*(1-Parameters!$B$58)*(1-Parameters!$B$60^('PCF decay matrix'!D$1-'PCF decay matrix'!$A186)))</f>
        <v>0</v>
      </c>
      <c r="E186" s="4">
        <f>IF($A186&gt;E$1,0,$B186*(1-Parameters!$B$58)*(1-Parameters!$B$60^('PCF decay matrix'!E$1-'PCF decay matrix'!$A186)))</f>
        <v>0</v>
      </c>
      <c r="F186" s="4">
        <f>IF($A186&gt;F$1,0,$B186*(1-Parameters!$B$58)*(1-Parameters!$B$60^('PCF decay matrix'!F$1-'PCF decay matrix'!$A186)))</f>
        <v>0</v>
      </c>
      <c r="G186" s="4">
        <f>IF($A186&gt;G$1,0,$B186*(1-Parameters!$B$58)*(1-Parameters!$B$60^('PCF decay matrix'!G$1-'PCF decay matrix'!$A186)))</f>
        <v>0</v>
      </c>
      <c r="H186" s="4">
        <f>IF($A186&gt;H$1,0,$B186*(1-Parameters!$B$58)*(1-Parameters!$B$60^('PCF decay matrix'!H$1-'PCF decay matrix'!$A186)))</f>
        <v>0</v>
      </c>
      <c r="I186" s="4">
        <f>IF($A186&gt;I$1,0,$B186*(1-Parameters!$B$58)*(1-Parameters!$B$60^('PCF decay matrix'!I$1-'PCF decay matrix'!$A186)))</f>
        <v>0</v>
      </c>
      <c r="J186" s="4">
        <f>IF($A186&gt;J$1,0,$B186*(1-Parameters!$B$58)*(1-Parameters!$B$60^('PCF decay matrix'!J$1-'PCF decay matrix'!$A186)))</f>
        <v>0</v>
      </c>
      <c r="K186" s="4">
        <f>IF($A186&gt;K$1,0,$B186*(1-Parameters!$B$58)*(1-Parameters!$B$60^('PCF decay matrix'!K$1-'PCF decay matrix'!$A186)))</f>
        <v>0</v>
      </c>
      <c r="L186" s="4">
        <f>IF($A186&gt;L$1,0,$B186*(1-Parameters!$B$58)*(1-Parameters!$B$60^('PCF decay matrix'!L$1-'PCF decay matrix'!$A186)))</f>
        <v>0</v>
      </c>
      <c r="M186" s="4">
        <f>IF($A186&gt;M$1,0,$B186*(1-Parameters!$B$58)*(1-Parameters!$B$60^('PCF decay matrix'!M$1-'PCF decay matrix'!$A186)))</f>
        <v>0</v>
      </c>
      <c r="N186" s="4">
        <f>IF($A186&gt;N$1,0,$B186*(1-Parameters!$B$58)*(1-Parameters!$B$60^('PCF decay matrix'!N$1-'PCF decay matrix'!$A186)))</f>
        <v>0</v>
      </c>
      <c r="O186" s="4">
        <f>IF($A186&gt;O$1,0,$B186*(1-Parameters!$B$58)*(1-Parameters!$B$60^('PCF decay matrix'!O$1-'PCF decay matrix'!$A186)))</f>
        <v>0</v>
      </c>
      <c r="P186" s="4">
        <f>IF($A186&gt;P$1,0,$B186*(1-Parameters!$B$58)*(1-Parameters!$B$60^('PCF decay matrix'!P$1-'PCF decay matrix'!$A186)))</f>
        <v>0</v>
      </c>
      <c r="Q186" s="4">
        <f>IF($A186&gt;Q$1,0,$B186*(1-Parameters!$B$58)*(1-Parameters!$B$60^('PCF decay matrix'!Q$1-'PCF decay matrix'!$A186)))</f>
        <v>0</v>
      </c>
      <c r="R186" s="4">
        <f>IF($A186&gt;R$1,0,$B186*(1-Parameters!$B$58)*(1-Parameters!$B$60^('PCF decay matrix'!R$1-'PCF decay matrix'!$A186)))</f>
        <v>0</v>
      </c>
      <c r="S186" s="4">
        <f>IF($A186&gt;S$1,0,$B186*(1-Parameters!$B$58)*(1-Parameters!$B$60^('PCF decay matrix'!S$1-'PCF decay matrix'!$A186)))</f>
        <v>0</v>
      </c>
      <c r="T186" s="4">
        <f>IF($A186&gt;T$1,0,$B186*(1-Parameters!$B$58)*(1-Parameters!$B$60^('PCF decay matrix'!T$1-'PCF decay matrix'!$A186)))</f>
        <v>0</v>
      </c>
      <c r="U186" s="4">
        <f>IF($A186&gt;U$1,0,$B186*(1-Parameters!$B$58)*(1-Parameters!$B$60^('PCF decay matrix'!U$1-'PCF decay matrix'!$A186)))</f>
        <v>0</v>
      </c>
      <c r="V186" s="4">
        <f>IF($A186&gt;V$1,0,$B186*(1-Parameters!$B$58)*(1-Parameters!$B$60^('PCF decay matrix'!V$1-'PCF decay matrix'!$A186)))</f>
        <v>0</v>
      </c>
      <c r="W186" s="4">
        <f>IF($A186&gt;W$1,0,$B186*(1-Parameters!$B$58)*(1-Parameters!$B$60^('PCF decay matrix'!W$1-'PCF decay matrix'!$A186)))</f>
        <v>0</v>
      </c>
      <c r="X186" s="4">
        <f>IF($A186&gt;X$1,0,$B186*(1-Parameters!$B$58)*(1-Parameters!$B$60^('PCF decay matrix'!X$1-'PCF decay matrix'!$A186)))</f>
        <v>0</v>
      </c>
      <c r="Y186" s="4">
        <f>IF($A186&gt;Y$1,0,$B186*(1-Parameters!$B$58)*(1-Parameters!$B$60^('PCF decay matrix'!Y$1-'PCF decay matrix'!$A186)))</f>
        <v>0</v>
      </c>
      <c r="Z186" s="4">
        <f>IF($A186&gt;Z$1,0,$B186*(1-Parameters!$B$58)*(1-Parameters!$B$60^('PCF decay matrix'!Z$1-'PCF decay matrix'!$A186)))</f>
        <v>0</v>
      </c>
      <c r="AA186" s="4">
        <f>IF($A186&gt;AA$1,0,$B186*(1-Parameters!$B$58)*(1-Parameters!$B$60^('PCF decay matrix'!AA$1-'PCF decay matrix'!$A186)))</f>
        <v>0</v>
      </c>
      <c r="AB186" s="4">
        <f>IF($A186&gt;AB$1,0,$B186*(1-Parameters!$B$58)*(1-Parameters!$B$60^('PCF decay matrix'!AB$1-'PCF decay matrix'!$A186)))</f>
        <v>0</v>
      </c>
      <c r="AC186" s="4">
        <f>IF($A186&gt;AC$1,0,$B186*(1-Parameters!$B$58)*(1-Parameters!$B$60^('PCF decay matrix'!AC$1-'PCF decay matrix'!$A186)))</f>
        <v>0</v>
      </c>
      <c r="AD186" s="4">
        <f>IF($A186&gt;AD$1,0,$B186*(1-Parameters!$B$58)*(1-Parameters!$B$60^('PCF decay matrix'!AD$1-'PCF decay matrix'!$A186)))</f>
        <v>0</v>
      </c>
      <c r="AE186" s="4">
        <f>IF($A186&gt;AE$1,0,$B186*(1-Parameters!$B$58)*(1-Parameters!$B$60^('PCF decay matrix'!AE$1-'PCF decay matrix'!$A186)))</f>
        <v>0</v>
      </c>
      <c r="AF186" s="4">
        <f>IF($A186&gt;AF$1,0,$B186*(1-Parameters!$B$58)*(1-Parameters!$B$60^('PCF decay matrix'!AF$1-'PCF decay matrix'!$A186)))</f>
        <v>0</v>
      </c>
      <c r="AG186" s="4">
        <f>IF($A186&gt;AG$1,0,$B186*(1-Parameters!$B$58)*(1-Parameters!$B$60^('PCF decay matrix'!AG$1-'PCF decay matrix'!$A186)))</f>
        <v>0</v>
      </c>
      <c r="AH186" s="4">
        <f>IF($A186&gt;AH$1,0,$B186*(1-Parameters!$B$58)*(1-Parameters!$B$60^('PCF decay matrix'!AH$1-'PCF decay matrix'!$A186)))</f>
        <v>0</v>
      </c>
      <c r="AI186" s="4">
        <f>IF($A186&gt;AI$1,0,$B186*(1-Parameters!$B$58)*(1-Parameters!$B$60^('PCF decay matrix'!AI$1-'PCF decay matrix'!$A186)))</f>
        <v>0</v>
      </c>
      <c r="AJ186" s="4">
        <f>IF($A186&gt;AJ$1,0,$B186*(1-Parameters!$B$58)*(1-Parameters!$B$60^('PCF decay matrix'!AJ$1-'PCF decay matrix'!$A186)))</f>
        <v>0</v>
      </c>
      <c r="AK186" s="4">
        <f>IF($A186&gt;AK$1,0,$B186*(1-Parameters!$B$58)*(1-Parameters!$B$60^('PCF decay matrix'!AK$1-'PCF decay matrix'!$A186)))</f>
        <v>0</v>
      </c>
      <c r="AL186" s="4">
        <f>IF($A186&gt;AL$1,0,$B186*(1-Parameters!$B$58)*(1-Parameters!$B$60^('PCF decay matrix'!AL$1-'PCF decay matrix'!$A186)))</f>
        <v>0</v>
      </c>
      <c r="AM186" s="4">
        <f>IF($A186&gt;AM$1,0,$B186*(1-Parameters!$B$58)*(1-Parameters!$B$60^('PCF decay matrix'!AM$1-'PCF decay matrix'!$A186)))</f>
        <v>0</v>
      </c>
      <c r="AN186" s="4">
        <f>IF($A186&gt;AN$1,0,$B186*(1-Parameters!$B$58)*(1-Parameters!$B$60^('PCF decay matrix'!AN$1-'PCF decay matrix'!$A186)))</f>
        <v>0</v>
      </c>
      <c r="AO186" s="4">
        <f>IF($A186&gt;AO$1,0,$B186*(1-Parameters!$B$58)*(1-Parameters!$B$60^('PCF decay matrix'!AO$1-'PCF decay matrix'!$A186)))</f>
        <v>0</v>
      </c>
      <c r="AP186" s="4">
        <f>IF($A186&gt;AP$1,0,$B186*(1-Parameters!$B$58)*(1-Parameters!$B$60^('PCF decay matrix'!AP$1-'PCF decay matrix'!$A186)))</f>
        <v>0</v>
      </c>
      <c r="AQ186" s="4">
        <f>IF($A186&gt;AQ$1,0,$B186*(1-Parameters!$B$58)*(1-Parameters!$B$60^('PCF decay matrix'!AQ$1-'PCF decay matrix'!$A186)))</f>
        <v>0</v>
      </c>
      <c r="AR186" s="4">
        <f>IF($A186&gt;AR$1,0,$B186*(1-Parameters!$B$58)*(1-Parameters!$B$60^('PCF decay matrix'!AR$1-'PCF decay matrix'!$A186)))</f>
        <v>0</v>
      </c>
      <c r="AS186" s="4">
        <f>IF($A186&gt;AS$1,0,$B186*(1-Parameters!$B$58)*(1-Parameters!$B$60^('PCF decay matrix'!AS$1-'PCF decay matrix'!$A186)))</f>
        <v>0</v>
      </c>
      <c r="AT186" s="4">
        <f>IF($A186&gt;AT$1,0,$B186*(1-Parameters!$B$58)*(1-Parameters!$B$60^('PCF decay matrix'!AT$1-'PCF decay matrix'!$A186)))</f>
        <v>0</v>
      </c>
      <c r="AU186" s="4">
        <f>IF($A186&gt;AU$1,0,$B186*(1-Parameters!$B$58)*(1-Parameters!$B$60^('PCF decay matrix'!AU$1-'PCF decay matrix'!$A186)))</f>
        <v>0</v>
      </c>
      <c r="AV186" s="4">
        <f>IF($A186&gt;AV$1,0,$B186*(1-Parameters!$B$58)*(1-Parameters!$B$60^('PCF decay matrix'!AV$1-'PCF decay matrix'!$A186)))</f>
        <v>0</v>
      </c>
      <c r="AW186" s="4">
        <f>IF($A186&gt;AW$1,0,$B186*(1-Parameters!$B$58)*(1-Parameters!$B$60^('PCF decay matrix'!AW$1-'PCF decay matrix'!$A186)))</f>
        <v>0</v>
      </c>
      <c r="AX186" s="4">
        <f>IF($A186&gt;AX$1,0,$B186*(1-Parameters!$B$58)*(1-Parameters!$B$60^('PCF decay matrix'!AX$1-'PCF decay matrix'!$A186)))</f>
        <v>0</v>
      </c>
      <c r="AY186" s="4">
        <f>IF($A186&gt;AY$1,0,$B186*(1-Parameters!$B$58)*(1-Parameters!$B$60^('PCF decay matrix'!AY$1-'PCF decay matrix'!$A186)))</f>
        <v>0</v>
      </c>
      <c r="AZ186" s="4">
        <f>IF($A186&gt;AZ$1,0,$B186*(1-Parameters!$B$58)*(1-Parameters!$B$60^('PCF decay matrix'!AZ$1-'PCF decay matrix'!$A186)))</f>
        <v>0</v>
      </c>
      <c r="BA186" s="4">
        <f>IF($A186&gt;BA$1,0,$B186*(1-Parameters!$B$58)*(1-Parameters!$B$60^('PCF decay matrix'!BA$1-'PCF decay matrix'!$A186)))</f>
        <v>0</v>
      </c>
      <c r="BB186" s="4">
        <f>IF($A186&gt;BB$1,0,$B186*(1-Parameters!$B$58)*(1-Parameters!$B$60^('PCF decay matrix'!BB$1-'PCF decay matrix'!$A186)))</f>
        <v>0</v>
      </c>
      <c r="BC186" s="4">
        <f>IF($A186&gt;BC$1,0,$B186*(1-Parameters!$B$58)*(1-Parameters!$B$60^('PCF decay matrix'!BC$1-'PCF decay matrix'!$A186)))</f>
        <v>0</v>
      </c>
      <c r="BD186" s="4">
        <f>IF($A186&gt;BD$1,0,$B186*(1-Parameters!$B$58)*(1-Parameters!$B$60^('PCF decay matrix'!BD$1-'PCF decay matrix'!$A186)))</f>
        <v>0</v>
      </c>
      <c r="BE186" s="4">
        <f>IF($A186&gt;BE$1,0,$B186*(1-Parameters!$B$58)*(1-Parameters!$B$60^('PCF decay matrix'!BE$1-'PCF decay matrix'!$A186)))</f>
        <v>0</v>
      </c>
      <c r="BF186" s="4">
        <f>IF($A186&gt;BF$1,0,$B186*(1-Parameters!$B$58)*(1-Parameters!$B$60^('PCF decay matrix'!BF$1-'PCF decay matrix'!$A186)))</f>
        <v>0</v>
      </c>
      <c r="BG186" s="4">
        <f>IF($A186&gt;BG$1,0,$B186*(1-Parameters!$B$58)*(1-Parameters!$B$60^('PCF decay matrix'!BG$1-'PCF decay matrix'!$A186)))</f>
        <v>0</v>
      </c>
      <c r="BH186" s="4">
        <f>IF($A186&gt;BH$1,0,$B186*(1-Parameters!$B$58)*(1-Parameters!$B$60^('PCF decay matrix'!BH$1-'PCF decay matrix'!$A186)))</f>
        <v>0</v>
      </c>
      <c r="BI186" s="4">
        <f>IF($A186&gt;BI$1,0,$B186*(1-Parameters!$B$58)*(1-Parameters!$B$60^('PCF decay matrix'!BI$1-'PCF decay matrix'!$A186)))</f>
        <v>0</v>
      </c>
      <c r="BJ186" s="4">
        <f>IF($A186&gt;BJ$1,0,$B186*(1-Parameters!$B$58)*(1-Parameters!$B$60^('PCF decay matrix'!BJ$1-'PCF decay matrix'!$A186)))</f>
        <v>0</v>
      </c>
      <c r="BK186" s="4">
        <f>IF($A186&gt;BK$1,0,$B186*(1-Parameters!$B$58)*(1-Parameters!$B$60^('PCF decay matrix'!BK$1-'PCF decay matrix'!$A186)))</f>
        <v>0</v>
      </c>
      <c r="BL186" s="4">
        <f>IF($A186&gt;BL$1,0,$B186*(1-Parameters!$B$58)*(1-Parameters!$B$60^('PCF decay matrix'!BL$1-'PCF decay matrix'!$A186)))</f>
        <v>0</v>
      </c>
      <c r="BM186" s="4">
        <f>IF($A186&gt;BM$1,0,$B186*(1-Parameters!$B$58)*(1-Parameters!$B$60^('PCF decay matrix'!BM$1-'PCF decay matrix'!$A186)))</f>
        <v>0</v>
      </c>
      <c r="BN186" s="4">
        <f>IF($A186&gt;BN$1,0,$B186*(1-Parameters!$B$58)*(1-Parameters!$B$60^('PCF decay matrix'!BN$1-'PCF decay matrix'!$A186)))</f>
        <v>0</v>
      </c>
      <c r="BO186" s="4">
        <f>IF($A186&gt;BO$1,0,$B186*(1-Parameters!$B$58)*(1-Parameters!$B$60^('PCF decay matrix'!BO$1-'PCF decay matrix'!$A186)))</f>
        <v>0</v>
      </c>
      <c r="BP186" s="4">
        <f>IF($A186&gt;BP$1,0,$B186*(1-Parameters!$B$58)*(1-Parameters!$B$60^('PCF decay matrix'!BP$1-'PCF decay matrix'!$A186)))</f>
        <v>0</v>
      </c>
      <c r="BQ186" s="4">
        <f>IF($A186&gt;BQ$1,0,$B186*(1-Parameters!$B$58)*(1-Parameters!$B$60^('PCF decay matrix'!BQ$1-'PCF decay matrix'!$A186)))</f>
        <v>0</v>
      </c>
      <c r="BR186" s="4">
        <f>IF($A186&gt;BR$1,0,$B186*(1-Parameters!$B$58)*(1-Parameters!$B$60^('PCF decay matrix'!BR$1-'PCF decay matrix'!$A186)))</f>
        <v>0</v>
      </c>
      <c r="BS186" s="4">
        <f>IF($A186&gt;BS$1,0,$B186*(1-Parameters!$B$58)*(1-Parameters!$B$60^('PCF decay matrix'!BS$1-'PCF decay matrix'!$A186)))</f>
        <v>0</v>
      </c>
      <c r="BT186" s="4">
        <f>IF($A186&gt;BT$1,0,$B186*(1-Parameters!$B$58)*(1-Parameters!$B$60^('PCF decay matrix'!BT$1-'PCF decay matrix'!$A186)))</f>
        <v>0</v>
      </c>
      <c r="BU186" s="4">
        <f>IF($A186&gt;BU$1,0,$B186*(1-Parameters!$B$58)*(1-Parameters!$B$60^('PCF decay matrix'!BU$1-'PCF decay matrix'!$A186)))</f>
        <v>0</v>
      </c>
      <c r="BV186" s="4">
        <f>IF($A186&gt;BV$1,0,$B186*(1-Parameters!$B$58)*(1-Parameters!$B$60^('PCF decay matrix'!BV$1-'PCF decay matrix'!$A186)))</f>
        <v>0</v>
      </c>
      <c r="BW186" s="4">
        <f>IF($A186&gt;BW$1,0,$B186*(1-Parameters!$B$58)*(1-Parameters!$B$60^('PCF decay matrix'!BW$1-'PCF decay matrix'!$A186)))</f>
        <v>0</v>
      </c>
      <c r="BX186" s="4">
        <f>IF($A186&gt;BX$1,0,$B186*(1-Parameters!$B$58)*(1-Parameters!$B$60^('PCF decay matrix'!BX$1-'PCF decay matrix'!$A186)))</f>
        <v>0</v>
      </c>
      <c r="BY186" s="4">
        <f>IF($A186&gt;BY$1,0,$B186*(1-Parameters!$B$58)*(1-Parameters!$B$60^('PCF decay matrix'!BY$1-'PCF decay matrix'!$A186)))</f>
        <v>0</v>
      </c>
      <c r="BZ186" s="4">
        <f>IF($A186&gt;BZ$1,0,$B186*(1-Parameters!$B$58)*(1-Parameters!$B$60^('PCF decay matrix'!BZ$1-'PCF decay matrix'!$A186)))</f>
        <v>0</v>
      </c>
      <c r="CA186" s="4">
        <f>IF($A186&gt;CA$1,0,$B186*(1-Parameters!$B$58)*(1-Parameters!$B$60^('PCF decay matrix'!CA$1-'PCF decay matrix'!$A186)))</f>
        <v>0</v>
      </c>
      <c r="CB186" s="4">
        <f>IF($A186&gt;CB$1,0,$B186*(1-Parameters!$B$58)*(1-Parameters!$B$60^('PCF decay matrix'!CB$1-'PCF decay matrix'!$A186)))</f>
        <v>0</v>
      </c>
      <c r="CC186" s="4">
        <f>IF($A186&gt;CC$1,0,$B186*(1-Parameters!$B$58)*(1-Parameters!$B$60^('PCF decay matrix'!CC$1-'PCF decay matrix'!$A186)))</f>
        <v>0</v>
      </c>
      <c r="CD186" s="4">
        <f>IF($A186&gt;CD$1,0,$B186*(1-Parameters!$B$58)*(1-Parameters!$B$60^('PCF decay matrix'!CD$1-'PCF decay matrix'!$A186)))</f>
        <v>0</v>
      </c>
      <c r="CE186" s="4">
        <f>IF($A186&gt;CE$1,0,$B186*(1-Parameters!$B$58)*(1-Parameters!$B$60^('PCF decay matrix'!CE$1-'PCF decay matrix'!$A186)))</f>
        <v>0</v>
      </c>
      <c r="CF186" s="4">
        <f>IF($A186&gt;CF$1,0,$B186*(1-Parameters!$B$58)*(1-Parameters!$B$60^('PCF decay matrix'!CF$1-'PCF decay matrix'!$A186)))</f>
        <v>0</v>
      </c>
      <c r="CG186" s="4">
        <f>IF($A186&gt;CG$1,0,$B186*(1-Parameters!$B$58)*(1-Parameters!$B$60^('PCF decay matrix'!CG$1-'PCF decay matrix'!$A186)))</f>
        <v>0</v>
      </c>
      <c r="CH186" s="4">
        <f>IF($A186&gt;CH$1,0,$B186*(1-Parameters!$B$58)*(1-Parameters!$B$60^('PCF decay matrix'!CH$1-'PCF decay matrix'!$A186)))</f>
        <v>0</v>
      </c>
      <c r="CI186" s="4">
        <f>IF($A186&gt;CI$1,0,$B186*(1-Parameters!$B$58)*(1-Parameters!$B$60^('PCF decay matrix'!CI$1-'PCF decay matrix'!$A186)))</f>
        <v>0</v>
      </c>
      <c r="CJ186" s="4">
        <f>IF($A186&gt;CJ$1,0,$B186*(1-Parameters!$B$58)*(1-Parameters!$B$60^('PCF decay matrix'!CJ$1-'PCF decay matrix'!$A186)))</f>
        <v>0</v>
      </c>
      <c r="CK186" s="4">
        <f>IF($A186&gt;CK$1,0,$B186*(1-Parameters!$B$58)*(1-Parameters!$B$60^('PCF decay matrix'!CK$1-'PCF decay matrix'!$A186)))</f>
        <v>0</v>
      </c>
      <c r="CL186" s="4">
        <f>IF($A186&gt;CL$1,0,$B186*(1-Parameters!$B$58)*(1-Parameters!$B$60^('PCF decay matrix'!CL$1-'PCF decay matrix'!$A186)))</f>
        <v>0</v>
      </c>
      <c r="CM186" s="4">
        <f>IF($A186&gt;CM$1,0,$B186*(1-Parameters!$B$58)*(1-Parameters!$B$60^('PCF decay matrix'!CM$1-'PCF decay matrix'!$A186)))</f>
        <v>0</v>
      </c>
      <c r="CN186" s="4">
        <f>IF($A186&gt;CN$1,0,$B186*(1-Parameters!$B$58)*(1-Parameters!$B$60^('PCF decay matrix'!CN$1-'PCF decay matrix'!$A186)))</f>
        <v>0</v>
      </c>
      <c r="CO186" s="4">
        <f>IF($A186&gt;CO$1,0,$B186*(1-Parameters!$B$58)*(1-Parameters!$B$60^('PCF decay matrix'!CO$1-'PCF decay matrix'!$A186)))</f>
        <v>0</v>
      </c>
      <c r="CP186" s="4">
        <f>IF($A186&gt;CP$1,0,$B186*(1-Parameters!$B$58)*(1-Parameters!$B$60^('PCF decay matrix'!CP$1-'PCF decay matrix'!$A186)))</f>
        <v>0</v>
      </c>
      <c r="CQ186" s="4">
        <f>IF($A186&gt;CQ$1,0,$B186*(1-Parameters!$B$58)*(1-Parameters!$B$60^('PCF decay matrix'!CQ$1-'PCF decay matrix'!$A186)))</f>
        <v>0</v>
      </c>
      <c r="CR186" s="4">
        <f>IF($A186&gt;CR$1,0,$B186*(1-Parameters!$B$58)*(1-Parameters!$B$60^('PCF decay matrix'!CR$1-'PCF decay matrix'!$A186)))</f>
        <v>0</v>
      </c>
      <c r="CS186" s="4">
        <f>IF($A186&gt;CS$1,0,$B186*(1-Parameters!$B$58)*(1-Parameters!$B$60^('PCF decay matrix'!CS$1-'PCF decay matrix'!$A186)))</f>
        <v>0</v>
      </c>
      <c r="CT186" s="4">
        <f>IF($A186&gt;CT$1,0,$B186*(1-Parameters!$B$58)*(1-Parameters!$B$60^('PCF decay matrix'!CT$1-'PCF decay matrix'!$A186)))</f>
        <v>0</v>
      </c>
      <c r="CU186" s="4">
        <f>IF($A186&gt;CU$1,0,$B186*(1-Parameters!$B$58)*(1-Parameters!$B$60^('PCF decay matrix'!CU$1-'PCF decay matrix'!$A186)))</f>
        <v>0</v>
      </c>
      <c r="CV186" s="4">
        <f>IF($A186&gt;CV$1,0,$B186*(1-Parameters!$B$58)*(1-Parameters!$B$60^('PCF decay matrix'!CV$1-'PCF decay matrix'!$A186)))</f>
        <v>0</v>
      </c>
      <c r="CW186" s="4">
        <f>IF($A186&gt;CW$1,0,$B186*(1-Parameters!$B$58)*(1-Parameters!$B$60^('PCF decay matrix'!CW$1-'PCF decay matrix'!$A186)))</f>
        <v>0</v>
      </c>
      <c r="CX186" s="4">
        <f>IF($A186&gt;CX$1,0,$B186*(1-Parameters!$B$58)*(1-Parameters!$B$60^('PCF decay matrix'!CX$1-'PCF decay matrix'!$A186)))</f>
        <v>0</v>
      </c>
      <c r="CY186" s="4">
        <f>IF($A186&gt;CY$1,0,$B186*(1-Parameters!$B$58)*(1-Parameters!$B$60^('PCF decay matrix'!CY$1-'PCF decay matrix'!$A186)))</f>
        <v>0</v>
      </c>
      <c r="CZ186" s="4">
        <f>IF($A186&gt;CZ$1,0,$B186*(1-Parameters!$B$58)*(1-Parameters!$B$60^('PCF decay matrix'!CZ$1-'PCF decay matrix'!$A186)))</f>
        <v>0</v>
      </c>
      <c r="DA186" s="4">
        <f>IF($A186&gt;DA$1,0,$B186*(1-Parameters!$B$58)*(1-Parameters!$B$60^('PCF decay matrix'!DA$1-'PCF decay matrix'!$A186)))</f>
        <v>0</v>
      </c>
      <c r="DB186" s="4">
        <f>IF($A186&gt;DB$1,0,$B186*(1-Parameters!$B$58)*(1-Parameters!$B$60^('PCF decay matrix'!DB$1-'PCF decay matrix'!$A186)))</f>
        <v>0</v>
      </c>
      <c r="DC186" s="4">
        <f>IF($A186&gt;DC$1,0,$B186*(1-Parameters!$B$58)*(1-Parameters!$B$60^('PCF decay matrix'!DC$1-'PCF decay matrix'!$A186)))</f>
        <v>0</v>
      </c>
      <c r="DD186" s="4">
        <f>IF($A186&gt;DD$1,0,$B186*(1-Parameters!$B$58)*(1-Parameters!$B$60^('PCF decay matrix'!DD$1-'PCF decay matrix'!$A186)))</f>
        <v>0</v>
      </c>
      <c r="DE186" s="4">
        <f>IF($A186&gt;DE$1,0,$B186*(1-Parameters!$B$58)*(1-Parameters!$B$60^('PCF decay matrix'!DE$1-'PCF decay matrix'!$A186)))</f>
        <v>0</v>
      </c>
      <c r="DF186" s="4">
        <f>IF($A186&gt;DF$1,0,$B186*(1-Parameters!$B$58)*(1-Parameters!$B$60^('PCF decay matrix'!DF$1-'PCF decay matrix'!$A186)))</f>
        <v>0</v>
      </c>
      <c r="DG186" s="4">
        <f>IF($A186&gt;DG$1,0,$B186*(1-Parameters!$B$58)*(1-Parameters!$B$60^('PCF decay matrix'!DG$1-'PCF decay matrix'!$A186)))</f>
        <v>0</v>
      </c>
      <c r="DH186" s="4">
        <f>IF($A186&gt;DH$1,0,$B186*(1-Parameters!$B$58)*(1-Parameters!$B$60^('PCF decay matrix'!DH$1-'PCF decay matrix'!$A186)))</f>
        <v>0</v>
      </c>
      <c r="DI186" s="4">
        <f>IF($A186&gt;DI$1,0,$B186*(1-Parameters!$B$58)*(1-Parameters!$B$60^('PCF decay matrix'!DI$1-'PCF decay matrix'!$A186)))</f>
        <v>0</v>
      </c>
      <c r="DJ186" s="4">
        <f>IF($A186&gt;DJ$1,0,$B186*(1-Parameters!$B$58)*(1-Parameters!$B$60^('PCF decay matrix'!DJ$1-'PCF decay matrix'!$A186)))</f>
        <v>0</v>
      </c>
      <c r="DK186" s="4">
        <f>IF($A186&gt;DK$1,0,$B186*(1-Parameters!$B$58)*(1-Parameters!$B$60^('PCF decay matrix'!DK$1-'PCF decay matrix'!$A186)))</f>
        <v>0</v>
      </c>
      <c r="DL186" s="4">
        <f>IF($A186&gt;DL$1,0,$B186*(1-Parameters!$B$58)*(1-Parameters!$B$60^('PCF decay matrix'!DL$1-'PCF decay matrix'!$A186)))</f>
        <v>0</v>
      </c>
      <c r="DM186" s="4">
        <f>IF($A186&gt;DM$1,0,$B186*(1-Parameters!$B$58)*(1-Parameters!$B$60^('PCF decay matrix'!DM$1-'PCF decay matrix'!$A186)))</f>
        <v>0</v>
      </c>
      <c r="DN186" s="4">
        <f>IF($A186&gt;DN$1,0,$B186*(1-Parameters!$B$58)*(1-Parameters!$B$60^('PCF decay matrix'!DN$1-'PCF decay matrix'!$A186)))</f>
        <v>0</v>
      </c>
      <c r="DO186" s="4">
        <f>IF($A186&gt;DO$1,0,$B186*(1-Parameters!$B$58)*(1-Parameters!$B$60^('PCF decay matrix'!DO$1-'PCF decay matrix'!$A186)))</f>
        <v>0</v>
      </c>
      <c r="DP186" s="4">
        <f>IF($A186&gt;DP$1,0,$B186*(1-Parameters!$B$58)*(1-Parameters!$B$60^('PCF decay matrix'!DP$1-'PCF decay matrix'!$A186)))</f>
        <v>0</v>
      </c>
      <c r="DQ186" s="4">
        <f>IF($A186&gt;DQ$1,0,$B186*(1-Parameters!$B$58)*(1-Parameters!$B$60^('PCF decay matrix'!DQ$1-'PCF decay matrix'!$A186)))</f>
        <v>0</v>
      </c>
      <c r="DR186" s="4">
        <f>IF($A186&gt;DR$1,0,$B186*(1-Parameters!$B$58)*(1-Parameters!$B$60^('PCF decay matrix'!DR$1-'PCF decay matrix'!$A186)))</f>
        <v>0</v>
      </c>
      <c r="DS186" s="4">
        <f>IF($A186&gt;DS$1,0,$B186*(1-Parameters!$B$58)*(1-Parameters!$B$60^('PCF decay matrix'!DS$1-'PCF decay matrix'!$A186)))</f>
        <v>0</v>
      </c>
      <c r="DT186" s="4">
        <f>IF($A186&gt;DT$1,0,$B186*(1-Parameters!$B$58)*(1-Parameters!$B$60^('PCF decay matrix'!DT$1-'PCF decay matrix'!$A186)))</f>
        <v>0</v>
      </c>
      <c r="DU186" s="4">
        <f>IF($A186&gt;DU$1,0,$B186*(1-Parameters!$B$58)*(1-Parameters!$B$60^('PCF decay matrix'!DU$1-'PCF decay matrix'!$A186)))</f>
        <v>0</v>
      </c>
      <c r="DV186" s="4">
        <f>IF($A186&gt;DV$1,0,$B186*(1-Parameters!$B$58)*(1-Parameters!$B$60^('PCF decay matrix'!DV$1-'PCF decay matrix'!$A186)))</f>
        <v>0</v>
      </c>
      <c r="DW186" s="4">
        <f>IF($A186&gt;DW$1,0,$B186*(1-Parameters!$B$58)*(1-Parameters!$B$60^('PCF decay matrix'!DW$1-'PCF decay matrix'!$A186)))</f>
        <v>0</v>
      </c>
      <c r="DX186" s="4">
        <f>IF($A186&gt;DX$1,0,$B186*(1-Parameters!$B$58)*(1-Parameters!$B$60^('PCF decay matrix'!DX$1-'PCF decay matrix'!$A186)))</f>
        <v>0</v>
      </c>
      <c r="DY186" s="4">
        <f>IF($A186&gt;DY$1,0,$B186*(1-Parameters!$B$58)*(1-Parameters!$B$60^('PCF decay matrix'!DY$1-'PCF decay matrix'!$A186)))</f>
        <v>0</v>
      </c>
      <c r="DZ186" s="4">
        <f>IF($A186&gt;DZ$1,0,$B186*(1-Parameters!$B$58)*(1-Parameters!$B$60^('PCF decay matrix'!DZ$1-'PCF decay matrix'!$A186)))</f>
        <v>0</v>
      </c>
      <c r="EA186" s="4">
        <f>IF($A186&gt;EA$1,0,$B186*(1-Parameters!$B$58)*(1-Parameters!$B$60^('PCF decay matrix'!EA$1-'PCF decay matrix'!$A186)))</f>
        <v>0</v>
      </c>
      <c r="EB186" s="4">
        <f>IF($A186&gt;EB$1,0,$B186*(1-Parameters!$B$58)*(1-Parameters!$B$60^('PCF decay matrix'!EB$1-'PCF decay matrix'!$A186)))</f>
        <v>0</v>
      </c>
      <c r="EC186" s="4">
        <f>IF($A186&gt;EC$1,0,$B186*(1-Parameters!$B$58)*(1-Parameters!$B$60^('PCF decay matrix'!EC$1-'PCF decay matrix'!$A186)))</f>
        <v>0</v>
      </c>
      <c r="ED186" s="4">
        <f>IF($A186&gt;ED$1,0,$B186*(1-Parameters!$B$58)*(1-Parameters!$B$60^('PCF decay matrix'!ED$1-'PCF decay matrix'!$A186)))</f>
        <v>0</v>
      </c>
      <c r="EE186" s="4">
        <f>IF($A186&gt;EE$1,0,$B186*(1-Parameters!$B$58)*(1-Parameters!$B$60^('PCF decay matrix'!EE$1-'PCF decay matrix'!$A186)))</f>
        <v>0</v>
      </c>
      <c r="EF186" s="4">
        <f>IF($A186&gt;EF$1,0,$B186*(1-Parameters!$B$58)*(1-Parameters!$B$60^('PCF decay matrix'!EF$1-'PCF decay matrix'!$A186)))</f>
        <v>0</v>
      </c>
      <c r="EG186" s="4">
        <f>IF($A186&gt;EG$1,0,$B186*(1-Parameters!$B$58)*(1-Parameters!$B$60^('PCF decay matrix'!EG$1-'PCF decay matrix'!$A186)))</f>
        <v>0</v>
      </c>
      <c r="EH186" s="4">
        <f>IF($A186&gt;EH$1,0,$B186*(1-Parameters!$B$58)*(1-Parameters!$B$60^('PCF decay matrix'!EH$1-'PCF decay matrix'!$A186)))</f>
        <v>0</v>
      </c>
      <c r="EI186" s="4">
        <f>IF($A186&gt;EI$1,0,$B186*(1-Parameters!$B$58)*(1-Parameters!$B$60^('PCF decay matrix'!EI$1-'PCF decay matrix'!$A186)))</f>
        <v>0</v>
      </c>
      <c r="EJ186" s="4">
        <f>IF($A186&gt;EJ$1,0,$B186*(1-Parameters!$B$58)*(1-Parameters!$B$60^('PCF decay matrix'!EJ$1-'PCF decay matrix'!$A186)))</f>
        <v>0</v>
      </c>
      <c r="EK186" s="4">
        <f>IF($A186&gt;EK$1,0,$B186*(1-Parameters!$B$58)*(1-Parameters!$B$60^('PCF decay matrix'!EK$1-'PCF decay matrix'!$A186)))</f>
        <v>0</v>
      </c>
      <c r="EL186" s="4">
        <f>IF($A186&gt;EL$1,0,$B186*(1-Parameters!$B$58)*(1-Parameters!$B$60^('PCF decay matrix'!EL$1-'PCF decay matrix'!$A186)))</f>
        <v>0</v>
      </c>
      <c r="EM186" s="4">
        <f>IF($A186&gt;EM$1,0,$B186*(1-Parameters!$B$58)*(1-Parameters!$B$60^('PCF decay matrix'!EM$1-'PCF decay matrix'!$A186)))</f>
        <v>0</v>
      </c>
      <c r="EN186" s="4">
        <f>IF($A186&gt;EN$1,0,$B186*(1-Parameters!$B$58)*(1-Parameters!$B$60^('PCF decay matrix'!EN$1-'PCF decay matrix'!$A186)))</f>
        <v>0</v>
      </c>
      <c r="EO186" s="4">
        <f>IF($A186&gt;EO$1,0,$B186*(1-Parameters!$B$58)*(1-Parameters!$B$60^('PCF decay matrix'!EO$1-'PCF decay matrix'!$A186)))</f>
        <v>0</v>
      </c>
      <c r="EP186" s="4">
        <f>IF($A186&gt;EP$1,0,$B186*(1-Parameters!$B$58)*(1-Parameters!$B$60^('PCF decay matrix'!EP$1-'PCF decay matrix'!$A186)))</f>
        <v>0</v>
      </c>
      <c r="EQ186" s="4">
        <f>IF($A186&gt;EQ$1,0,$B186*(1-Parameters!$B$58)*(1-Parameters!$B$60^('PCF decay matrix'!EQ$1-'PCF decay matrix'!$A186)))</f>
        <v>0</v>
      </c>
      <c r="ER186" s="4">
        <f>IF($A186&gt;ER$1,0,$B186*(1-Parameters!$B$58)*(1-Parameters!$B$60^('PCF decay matrix'!ER$1-'PCF decay matrix'!$A186)))</f>
        <v>0</v>
      </c>
      <c r="ES186" s="4">
        <f>IF($A186&gt;ES$1,0,$B186*(1-Parameters!$B$58)*(1-Parameters!$B$60^('PCF decay matrix'!ES$1-'PCF decay matrix'!$A186)))</f>
        <v>0</v>
      </c>
      <c r="ET186" s="4">
        <f>IF($A186&gt;ET$1,0,$B186*(1-Parameters!$B$58)*(1-Parameters!$B$60^('PCF decay matrix'!ET$1-'PCF decay matrix'!$A186)))</f>
        <v>0</v>
      </c>
      <c r="EU186" s="4">
        <f>IF($A186&gt;EU$1,0,$B186*(1-Parameters!$B$58)*(1-Parameters!$B$60^('PCF decay matrix'!EU$1-'PCF decay matrix'!$A186)))</f>
        <v>0</v>
      </c>
      <c r="EV186" s="4">
        <f>IF($A186&gt;EV$1,0,$B186*(1-Parameters!$B$58)*(1-Parameters!$B$60^('PCF decay matrix'!EV$1-'PCF decay matrix'!$A186)))</f>
        <v>0</v>
      </c>
      <c r="EW186" s="4">
        <f>IF($A186&gt;EW$1,0,$B186*(1-Parameters!$B$58)*(1-Parameters!$B$60^('PCF decay matrix'!EW$1-'PCF decay matrix'!$A186)))</f>
        <v>0</v>
      </c>
      <c r="EX186" s="4">
        <f>IF($A186&gt;EX$1,0,$B186*(1-Parameters!$B$58)*(1-Parameters!$B$60^('PCF decay matrix'!EX$1-'PCF decay matrix'!$A186)))</f>
        <v>0</v>
      </c>
      <c r="EY186" s="4">
        <f>IF($A186&gt;EY$1,0,$B186*(1-Parameters!$B$58)*(1-Parameters!$B$60^('PCF decay matrix'!EY$1-'PCF decay matrix'!$A186)))</f>
        <v>0</v>
      </c>
      <c r="EZ186" s="4">
        <f>IF($A186&gt;EZ$1,0,$B186*(1-Parameters!$B$58)*(1-Parameters!$B$60^('PCF decay matrix'!EZ$1-'PCF decay matrix'!$A186)))</f>
        <v>0</v>
      </c>
      <c r="FA186" s="4">
        <f>IF($A186&gt;FA$1,0,$B186*(1-Parameters!$B$58)*(1-Parameters!$B$60^('PCF decay matrix'!FA$1-'PCF decay matrix'!$A186)))</f>
        <v>0</v>
      </c>
      <c r="FB186" s="4">
        <f>IF($A186&gt;FB$1,0,$B186*(1-Parameters!$B$58)*(1-Parameters!$B$60^('PCF decay matrix'!FB$1-'PCF decay matrix'!$A186)))</f>
        <v>0</v>
      </c>
      <c r="FC186" s="4">
        <f>IF($A186&gt;FC$1,0,$B186*(1-Parameters!$B$58)*(1-Parameters!$B$60^('PCF decay matrix'!FC$1-'PCF decay matrix'!$A186)))</f>
        <v>0</v>
      </c>
      <c r="FD186" s="4">
        <f>IF($A186&gt;FD$1,0,$B186*(1-Parameters!$B$58)*(1-Parameters!$B$60^('PCF decay matrix'!FD$1-'PCF decay matrix'!$A186)))</f>
        <v>0</v>
      </c>
      <c r="FE186" s="4">
        <f>IF($A186&gt;FE$1,0,$B186*(1-Parameters!$B$58)*(1-Parameters!$B$60^('PCF decay matrix'!FE$1-'PCF decay matrix'!$A186)))</f>
        <v>0</v>
      </c>
      <c r="FF186" s="4">
        <f>IF($A186&gt;FF$1,0,$B186*(1-Parameters!$B$58)*(1-Parameters!$B$60^('PCF decay matrix'!FF$1-'PCF decay matrix'!$A186)))</f>
        <v>0</v>
      </c>
      <c r="FG186" s="4">
        <f>IF($A186&gt;FG$1,0,$B186*(1-Parameters!$B$58)*(1-Parameters!$B$60^('PCF decay matrix'!FG$1-'PCF decay matrix'!$A186)))</f>
        <v>0</v>
      </c>
      <c r="FH186" s="4">
        <f>IF($A186&gt;FH$1,0,$B186*(1-Parameters!$B$58)*(1-Parameters!$B$60^('PCF decay matrix'!FH$1-'PCF decay matrix'!$A186)))</f>
        <v>0</v>
      </c>
      <c r="FI186" s="4">
        <f>IF($A186&gt;FI$1,0,$B186*(1-Parameters!$B$58)*(1-Parameters!$B$60^('PCF decay matrix'!FI$1-'PCF decay matrix'!$A186)))</f>
        <v>0</v>
      </c>
      <c r="FJ186" s="4">
        <f>IF($A186&gt;FJ$1,0,$B186*(1-Parameters!$B$58)*(1-Parameters!$B$60^('PCF decay matrix'!FJ$1-'PCF decay matrix'!$A186)))</f>
        <v>0</v>
      </c>
      <c r="FK186" s="4">
        <f>IF($A186&gt;FK$1,0,$B186*(1-Parameters!$B$58)*(1-Parameters!$B$60^('PCF decay matrix'!FK$1-'PCF decay matrix'!$A186)))</f>
        <v>0</v>
      </c>
      <c r="FL186" s="4">
        <f>IF($A186&gt;FL$1,0,$B186*(1-Parameters!$B$58)*(1-Parameters!$B$60^('PCF decay matrix'!FL$1-'PCF decay matrix'!$A186)))</f>
        <v>0</v>
      </c>
      <c r="FM186" s="4">
        <f>IF($A186&gt;FM$1,0,$B186*(1-Parameters!$B$58)*(1-Parameters!$B$60^('PCF decay matrix'!FM$1-'PCF decay matrix'!$A186)))</f>
        <v>0</v>
      </c>
      <c r="FN186" s="4">
        <f>IF($A186&gt;FN$1,0,$B186*(1-Parameters!$B$58)*(1-Parameters!$B$60^('PCF decay matrix'!FN$1-'PCF decay matrix'!$A186)))</f>
        <v>0</v>
      </c>
      <c r="FO186" s="4">
        <f>IF($A186&gt;FO$1,0,$B186*(1-Parameters!$B$58)*(1-Parameters!$B$60^('PCF decay matrix'!FO$1-'PCF decay matrix'!$A186)))</f>
        <v>0</v>
      </c>
      <c r="FP186" s="4">
        <f>IF($A186&gt;FP$1,0,$B186*(1-Parameters!$B$58)*(1-Parameters!$B$60^('PCF decay matrix'!FP$1-'PCF decay matrix'!$A186)))</f>
        <v>0</v>
      </c>
      <c r="FQ186" s="4">
        <f>IF($A186&gt;FQ$1,0,$B186*(1-Parameters!$B$58)*(1-Parameters!$B$60^('PCF decay matrix'!FQ$1-'PCF decay matrix'!$A186)))</f>
        <v>0</v>
      </c>
      <c r="FR186" s="4">
        <f>IF($A186&gt;FR$1,0,$B186*(1-Parameters!$B$58)*(1-Parameters!$B$60^('PCF decay matrix'!FR$1-'PCF decay matrix'!$A186)))</f>
        <v>0</v>
      </c>
      <c r="FS186" s="4">
        <f>IF($A186&gt;FS$1,0,$B186*(1-Parameters!$B$58)*(1-Parameters!$B$60^('PCF decay matrix'!FS$1-'PCF decay matrix'!$A186)))</f>
        <v>0</v>
      </c>
      <c r="FT186" s="4">
        <f>IF($A186&gt;FT$1,0,$B186*(1-Parameters!$B$58)*(1-Parameters!$B$60^('PCF decay matrix'!FT$1-'PCF decay matrix'!$A186)))</f>
        <v>0</v>
      </c>
      <c r="FU186" s="4">
        <f>IF($A186&gt;FU$1,0,$B186*(1-Parameters!$B$58)*(1-Parameters!$B$60^('PCF decay matrix'!FU$1-'PCF decay matrix'!$A186)))</f>
        <v>0</v>
      </c>
      <c r="FV186" s="4">
        <f>IF($A186&gt;FV$1,0,$B186*(1-Parameters!$B$58)*(1-Parameters!$B$60^('PCF decay matrix'!FV$1-'PCF decay matrix'!$A186)))</f>
        <v>0</v>
      </c>
      <c r="FW186" s="4">
        <f>IF($A186&gt;FW$1,0,$B186*(1-Parameters!$B$58)*(1-Parameters!$B$60^('PCF decay matrix'!FW$1-'PCF decay matrix'!$A186)))</f>
        <v>0</v>
      </c>
      <c r="FX186" s="4">
        <f>IF($A186&gt;FX$1,0,$B186*(1-Parameters!$B$58)*(1-Parameters!$B$60^('PCF decay matrix'!FX$1-'PCF decay matrix'!$A186)))</f>
        <v>0</v>
      </c>
      <c r="FY186" s="4">
        <f>IF($A186&gt;FY$1,0,$B186*(1-Parameters!$B$58)*(1-Parameters!$B$60^('PCF decay matrix'!FY$1-'PCF decay matrix'!$A186)))</f>
        <v>0</v>
      </c>
      <c r="FZ186" s="4">
        <f>IF($A186&gt;FZ$1,0,$B186*(1-Parameters!$B$58)*(1-Parameters!$B$60^('PCF decay matrix'!FZ$1-'PCF decay matrix'!$A186)))</f>
        <v>0</v>
      </c>
      <c r="GA186" s="4">
        <f>IF($A186&gt;GA$1,0,$B186*(1-Parameters!$B$58)*(1-Parameters!$B$60^('PCF decay matrix'!GA$1-'PCF decay matrix'!$A186)))</f>
        <v>0</v>
      </c>
      <c r="GB186" s="4">
        <f>IF($A186&gt;GB$1,0,$B186*(1-Parameters!$B$58)*(1-Parameters!$B$60^('PCF decay matrix'!GB$1-'PCF decay matrix'!$A186)))</f>
        <v>0</v>
      </c>
      <c r="GC186" s="4">
        <f>IF($A186&gt;GC$1,0,$B186*(1-Parameters!$B$58)*(1-Parameters!$B$60^('PCF decay matrix'!GC$1-'PCF decay matrix'!$A186)))</f>
        <v>0</v>
      </c>
      <c r="GD186" s="4">
        <f>IF($A186&gt;GD$1,0,$B186*(1-Parameters!$B$58)*(1-Parameters!$B$60^('PCF decay matrix'!GD$1-'PCF decay matrix'!$A186)))</f>
        <v>0</v>
      </c>
      <c r="GE186" s="4" t="e">
        <f ca="1">IF($A186&gt;GE$1,0,$B186*(1-Parameters!$B$58)*(1-Parameters!$B$60^('PCF decay matrix'!GE$1-'PCF decay matrix'!$A186)))</f>
        <v>#VALUE!</v>
      </c>
      <c r="GF186" s="4" t="e">
        <f ca="1">IF($A186&gt;GF$1,0,$B186*(1-Parameters!$B$58)*(1-Parameters!$B$60^('PCF decay matrix'!GF$1-'PCF decay matrix'!$A186)))</f>
        <v>#VALUE!</v>
      </c>
      <c r="GG186" s="4" t="e">
        <f ca="1">IF($A186&gt;GG$1,0,$B186*(1-Parameters!$B$58)*(1-Parameters!$B$60^('PCF decay matrix'!GG$1-'PCF decay matrix'!$A186)))</f>
        <v>#VALUE!</v>
      </c>
      <c r="GH186" s="4" t="e">
        <f ca="1">IF($A186&gt;GH$1,0,$B186*(1-Parameters!$B$58)*(1-Parameters!$B$60^('PCF decay matrix'!GH$1-'PCF decay matrix'!$A186)))</f>
        <v>#VALUE!</v>
      </c>
      <c r="GI186" s="4" t="e">
        <f ca="1">IF($A186&gt;GI$1,0,$B186*(1-Parameters!$B$58)*(1-Parameters!$B$60^('PCF decay matrix'!GI$1-'PCF decay matrix'!$A186)))</f>
        <v>#VALUE!</v>
      </c>
      <c r="GJ186" s="4" t="e">
        <f ca="1">IF($A186&gt;GJ$1,0,$B186*(1-Parameters!$B$58)*(1-Parameters!$B$60^('PCF decay matrix'!GJ$1-'PCF decay matrix'!$A186)))</f>
        <v>#VALUE!</v>
      </c>
      <c r="GK186" s="4" t="e">
        <f ca="1">IF($A186&gt;GK$1,0,$B186*(1-Parameters!$B$58)*(1-Parameters!$B$60^('PCF decay matrix'!GK$1-'PCF decay matrix'!$A186)))</f>
        <v>#VALUE!</v>
      </c>
    </row>
    <row r="187" spans="1:193" s="4" customFormat="1" x14ac:dyDescent="0.45">
      <c r="A187" s="4">
        <v>2195</v>
      </c>
      <c r="B187" s="20" t="e">
        <f ca="1">'PCF model'!D187</f>
        <v>#VALUE!</v>
      </c>
      <c r="C187" s="4">
        <f>IF($A187&gt;C$1,0,$B187*(1-Parameters!$B$58)*(1-Parameters!$B$60^('PCF decay matrix'!C$1-'PCF decay matrix'!$A187)))</f>
        <v>0</v>
      </c>
      <c r="D187" s="4">
        <f>IF($A187&gt;D$1,0,$B187*(1-Parameters!$B$58)*(1-Parameters!$B$60^('PCF decay matrix'!D$1-'PCF decay matrix'!$A187)))</f>
        <v>0</v>
      </c>
      <c r="E187" s="4">
        <f>IF($A187&gt;E$1,0,$B187*(1-Parameters!$B$58)*(1-Parameters!$B$60^('PCF decay matrix'!E$1-'PCF decay matrix'!$A187)))</f>
        <v>0</v>
      </c>
      <c r="F187" s="4">
        <f>IF($A187&gt;F$1,0,$B187*(1-Parameters!$B$58)*(1-Parameters!$B$60^('PCF decay matrix'!F$1-'PCF decay matrix'!$A187)))</f>
        <v>0</v>
      </c>
      <c r="G187" s="4">
        <f>IF($A187&gt;G$1,0,$B187*(1-Parameters!$B$58)*(1-Parameters!$B$60^('PCF decay matrix'!G$1-'PCF decay matrix'!$A187)))</f>
        <v>0</v>
      </c>
      <c r="H187" s="4">
        <f>IF($A187&gt;H$1,0,$B187*(1-Parameters!$B$58)*(1-Parameters!$B$60^('PCF decay matrix'!H$1-'PCF decay matrix'!$A187)))</f>
        <v>0</v>
      </c>
      <c r="I187" s="4">
        <f>IF($A187&gt;I$1,0,$B187*(1-Parameters!$B$58)*(1-Parameters!$B$60^('PCF decay matrix'!I$1-'PCF decay matrix'!$A187)))</f>
        <v>0</v>
      </c>
      <c r="J187" s="4">
        <f>IF($A187&gt;J$1,0,$B187*(1-Parameters!$B$58)*(1-Parameters!$B$60^('PCF decay matrix'!J$1-'PCF decay matrix'!$A187)))</f>
        <v>0</v>
      </c>
      <c r="K187" s="4">
        <f>IF($A187&gt;K$1,0,$B187*(1-Parameters!$B$58)*(1-Parameters!$B$60^('PCF decay matrix'!K$1-'PCF decay matrix'!$A187)))</f>
        <v>0</v>
      </c>
      <c r="L187" s="4">
        <f>IF($A187&gt;L$1,0,$B187*(1-Parameters!$B$58)*(1-Parameters!$B$60^('PCF decay matrix'!L$1-'PCF decay matrix'!$A187)))</f>
        <v>0</v>
      </c>
      <c r="M187" s="4">
        <f>IF($A187&gt;M$1,0,$B187*(1-Parameters!$B$58)*(1-Parameters!$B$60^('PCF decay matrix'!M$1-'PCF decay matrix'!$A187)))</f>
        <v>0</v>
      </c>
      <c r="N187" s="4">
        <f>IF($A187&gt;N$1,0,$B187*(1-Parameters!$B$58)*(1-Parameters!$B$60^('PCF decay matrix'!N$1-'PCF decay matrix'!$A187)))</f>
        <v>0</v>
      </c>
      <c r="O187" s="4">
        <f>IF($A187&gt;O$1,0,$B187*(1-Parameters!$B$58)*(1-Parameters!$B$60^('PCF decay matrix'!O$1-'PCF decay matrix'!$A187)))</f>
        <v>0</v>
      </c>
      <c r="P187" s="4">
        <f>IF($A187&gt;P$1,0,$B187*(1-Parameters!$B$58)*(1-Parameters!$B$60^('PCF decay matrix'!P$1-'PCF decay matrix'!$A187)))</f>
        <v>0</v>
      </c>
      <c r="Q187" s="4">
        <f>IF($A187&gt;Q$1,0,$B187*(1-Parameters!$B$58)*(1-Parameters!$B$60^('PCF decay matrix'!Q$1-'PCF decay matrix'!$A187)))</f>
        <v>0</v>
      </c>
      <c r="R187" s="4">
        <f>IF($A187&gt;R$1,0,$B187*(1-Parameters!$B$58)*(1-Parameters!$B$60^('PCF decay matrix'!R$1-'PCF decay matrix'!$A187)))</f>
        <v>0</v>
      </c>
      <c r="S187" s="4">
        <f>IF($A187&gt;S$1,0,$B187*(1-Parameters!$B$58)*(1-Parameters!$B$60^('PCF decay matrix'!S$1-'PCF decay matrix'!$A187)))</f>
        <v>0</v>
      </c>
      <c r="T187" s="4">
        <f>IF($A187&gt;T$1,0,$B187*(1-Parameters!$B$58)*(1-Parameters!$B$60^('PCF decay matrix'!T$1-'PCF decay matrix'!$A187)))</f>
        <v>0</v>
      </c>
      <c r="U187" s="4">
        <f>IF($A187&gt;U$1,0,$B187*(1-Parameters!$B$58)*(1-Parameters!$B$60^('PCF decay matrix'!U$1-'PCF decay matrix'!$A187)))</f>
        <v>0</v>
      </c>
      <c r="V187" s="4">
        <f>IF($A187&gt;V$1,0,$B187*(1-Parameters!$B$58)*(1-Parameters!$B$60^('PCF decay matrix'!V$1-'PCF decay matrix'!$A187)))</f>
        <v>0</v>
      </c>
      <c r="W187" s="4">
        <f>IF($A187&gt;W$1,0,$B187*(1-Parameters!$B$58)*(1-Parameters!$B$60^('PCF decay matrix'!W$1-'PCF decay matrix'!$A187)))</f>
        <v>0</v>
      </c>
      <c r="X187" s="4">
        <f>IF($A187&gt;X$1,0,$B187*(1-Parameters!$B$58)*(1-Parameters!$B$60^('PCF decay matrix'!X$1-'PCF decay matrix'!$A187)))</f>
        <v>0</v>
      </c>
      <c r="Y187" s="4">
        <f>IF($A187&gt;Y$1,0,$B187*(1-Parameters!$B$58)*(1-Parameters!$B$60^('PCF decay matrix'!Y$1-'PCF decay matrix'!$A187)))</f>
        <v>0</v>
      </c>
      <c r="Z187" s="4">
        <f>IF($A187&gt;Z$1,0,$B187*(1-Parameters!$B$58)*(1-Parameters!$B$60^('PCF decay matrix'!Z$1-'PCF decay matrix'!$A187)))</f>
        <v>0</v>
      </c>
      <c r="AA187" s="4">
        <f>IF($A187&gt;AA$1,0,$B187*(1-Parameters!$B$58)*(1-Parameters!$B$60^('PCF decay matrix'!AA$1-'PCF decay matrix'!$A187)))</f>
        <v>0</v>
      </c>
      <c r="AB187" s="4">
        <f>IF($A187&gt;AB$1,0,$B187*(1-Parameters!$B$58)*(1-Parameters!$B$60^('PCF decay matrix'!AB$1-'PCF decay matrix'!$A187)))</f>
        <v>0</v>
      </c>
      <c r="AC187" s="4">
        <f>IF($A187&gt;AC$1,0,$B187*(1-Parameters!$B$58)*(1-Parameters!$B$60^('PCF decay matrix'!AC$1-'PCF decay matrix'!$A187)))</f>
        <v>0</v>
      </c>
      <c r="AD187" s="4">
        <f>IF($A187&gt;AD$1,0,$B187*(1-Parameters!$B$58)*(1-Parameters!$B$60^('PCF decay matrix'!AD$1-'PCF decay matrix'!$A187)))</f>
        <v>0</v>
      </c>
      <c r="AE187" s="4">
        <f>IF($A187&gt;AE$1,0,$B187*(1-Parameters!$B$58)*(1-Parameters!$B$60^('PCF decay matrix'!AE$1-'PCF decay matrix'!$A187)))</f>
        <v>0</v>
      </c>
      <c r="AF187" s="4">
        <f>IF($A187&gt;AF$1,0,$B187*(1-Parameters!$B$58)*(1-Parameters!$B$60^('PCF decay matrix'!AF$1-'PCF decay matrix'!$A187)))</f>
        <v>0</v>
      </c>
      <c r="AG187" s="4">
        <f>IF($A187&gt;AG$1,0,$B187*(1-Parameters!$B$58)*(1-Parameters!$B$60^('PCF decay matrix'!AG$1-'PCF decay matrix'!$A187)))</f>
        <v>0</v>
      </c>
      <c r="AH187" s="4">
        <f>IF($A187&gt;AH$1,0,$B187*(1-Parameters!$B$58)*(1-Parameters!$B$60^('PCF decay matrix'!AH$1-'PCF decay matrix'!$A187)))</f>
        <v>0</v>
      </c>
      <c r="AI187" s="4">
        <f>IF($A187&gt;AI$1,0,$B187*(1-Parameters!$B$58)*(1-Parameters!$B$60^('PCF decay matrix'!AI$1-'PCF decay matrix'!$A187)))</f>
        <v>0</v>
      </c>
      <c r="AJ187" s="4">
        <f>IF($A187&gt;AJ$1,0,$B187*(1-Parameters!$B$58)*(1-Parameters!$B$60^('PCF decay matrix'!AJ$1-'PCF decay matrix'!$A187)))</f>
        <v>0</v>
      </c>
      <c r="AK187" s="4">
        <f>IF($A187&gt;AK$1,0,$B187*(1-Parameters!$B$58)*(1-Parameters!$B$60^('PCF decay matrix'!AK$1-'PCF decay matrix'!$A187)))</f>
        <v>0</v>
      </c>
      <c r="AL187" s="4">
        <f>IF($A187&gt;AL$1,0,$B187*(1-Parameters!$B$58)*(1-Parameters!$B$60^('PCF decay matrix'!AL$1-'PCF decay matrix'!$A187)))</f>
        <v>0</v>
      </c>
      <c r="AM187" s="4">
        <f>IF($A187&gt;AM$1,0,$B187*(1-Parameters!$B$58)*(1-Parameters!$B$60^('PCF decay matrix'!AM$1-'PCF decay matrix'!$A187)))</f>
        <v>0</v>
      </c>
      <c r="AN187" s="4">
        <f>IF($A187&gt;AN$1,0,$B187*(1-Parameters!$B$58)*(1-Parameters!$B$60^('PCF decay matrix'!AN$1-'PCF decay matrix'!$A187)))</f>
        <v>0</v>
      </c>
      <c r="AO187" s="4">
        <f>IF($A187&gt;AO$1,0,$B187*(1-Parameters!$B$58)*(1-Parameters!$B$60^('PCF decay matrix'!AO$1-'PCF decay matrix'!$A187)))</f>
        <v>0</v>
      </c>
      <c r="AP187" s="4">
        <f>IF($A187&gt;AP$1,0,$B187*(1-Parameters!$B$58)*(1-Parameters!$B$60^('PCF decay matrix'!AP$1-'PCF decay matrix'!$A187)))</f>
        <v>0</v>
      </c>
      <c r="AQ187" s="4">
        <f>IF($A187&gt;AQ$1,0,$B187*(1-Parameters!$B$58)*(1-Parameters!$B$60^('PCF decay matrix'!AQ$1-'PCF decay matrix'!$A187)))</f>
        <v>0</v>
      </c>
      <c r="AR187" s="4">
        <f>IF($A187&gt;AR$1,0,$B187*(1-Parameters!$B$58)*(1-Parameters!$B$60^('PCF decay matrix'!AR$1-'PCF decay matrix'!$A187)))</f>
        <v>0</v>
      </c>
      <c r="AS187" s="4">
        <f>IF($A187&gt;AS$1,0,$B187*(1-Parameters!$B$58)*(1-Parameters!$B$60^('PCF decay matrix'!AS$1-'PCF decay matrix'!$A187)))</f>
        <v>0</v>
      </c>
      <c r="AT187" s="4">
        <f>IF($A187&gt;AT$1,0,$B187*(1-Parameters!$B$58)*(1-Parameters!$B$60^('PCF decay matrix'!AT$1-'PCF decay matrix'!$A187)))</f>
        <v>0</v>
      </c>
      <c r="AU187" s="4">
        <f>IF($A187&gt;AU$1,0,$B187*(1-Parameters!$B$58)*(1-Parameters!$B$60^('PCF decay matrix'!AU$1-'PCF decay matrix'!$A187)))</f>
        <v>0</v>
      </c>
      <c r="AV187" s="4">
        <f>IF($A187&gt;AV$1,0,$B187*(1-Parameters!$B$58)*(1-Parameters!$B$60^('PCF decay matrix'!AV$1-'PCF decay matrix'!$A187)))</f>
        <v>0</v>
      </c>
      <c r="AW187" s="4">
        <f>IF($A187&gt;AW$1,0,$B187*(1-Parameters!$B$58)*(1-Parameters!$B$60^('PCF decay matrix'!AW$1-'PCF decay matrix'!$A187)))</f>
        <v>0</v>
      </c>
      <c r="AX187" s="4">
        <f>IF($A187&gt;AX$1,0,$B187*(1-Parameters!$B$58)*(1-Parameters!$B$60^('PCF decay matrix'!AX$1-'PCF decay matrix'!$A187)))</f>
        <v>0</v>
      </c>
      <c r="AY187" s="4">
        <f>IF($A187&gt;AY$1,0,$B187*(1-Parameters!$B$58)*(1-Parameters!$B$60^('PCF decay matrix'!AY$1-'PCF decay matrix'!$A187)))</f>
        <v>0</v>
      </c>
      <c r="AZ187" s="4">
        <f>IF($A187&gt;AZ$1,0,$B187*(1-Parameters!$B$58)*(1-Parameters!$B$60^('PCF decay matrix'!AZ$1-'PCF decay matrix'!$A187)))</f>
        <v>0</v>
      </c>
      <c r="BA187" s="4">
        <f>IF($A187&gt;BA$1,0,$B187*(1-Parameters!$B$58)*(1-Parameters!$B$60^('PCF decay matrix'!BA$1-'PCF decay matrix'!$A187)))</f>
        <v>0</v>
      </c>
      <c r="BB187" s="4">
        <f>IF($A187&gt;BB$1,0,$B187*(1-Parameters!$B$58)*(1-Parameters!$B$60^('PCF decay matrix'!BB$1-'PCF decay matrix'!$A187)))</f>
        <v>0</v>
      </c>
      <c r="BC187" s="4">
        <f>IF($A187&gt;BC$1,0,$B187*(1-Parameters!$B$58)*(1-Parameters!$B$60^('PCF decay matrix'!BC$1-'PCF decay matrix'!$A187)))</f>
        <v>0</v>
      </c>
      <c r="BD187" s="4">
        <f>IF($A187&gt;BD$1,0,$B187*(1-Parameters!$B$58)*(1-Parameters!$B$60^('PCF decay matrix'!BD$1-'PCF decay matrix'!$A187)))</f>
        <v>0</v>
      </c>
      <c r="BE187" s="4">
        <f>IF($A187&gt;BE$1,0,$B187*(1-Parameters!$B$58)*(1-Parameters!$B$60^('PCF decay matrix'!BE$1-'PCF decay matrix'!$A187)))</f>
        <v>0</v>
      </c>
      <c r="BF187" s="4">
        <f>IF($A187&gt;BF$1,0,$B187*(1-Parameters!$B$58)*(1-Parameters!$B$60^('PCF decay matrix'!BF$1-'PCF decay matrix'!$A187)))</f>
        <v>0</v>
      </c>
      <c r="BG187" s="4">
        <f>IF($A187&gt;BG$1,0,$B187*(1-Parameters!$B$58)*(1-Parameters!$B$60^('PCF decay matrix'!BG$1-'PCF decay matrix'!$A187)))</f>
        <v>0</v>
      </c>
      <c r="BH187" s="4">
        <f>IF($A187&gt;BH$1,0,$B187*(1-Parameters!$B$58)*(1-Parameters!$B$60^('PCF decay matrix'!BH$1-'PCF decay matrix'!$A187)))</f>
        <v>0</v>
      </c>
      <c r="BI187" s="4">
        <f>IF($A187&gt;BI$1,0,$B187*(1-Parameters!$B$58)*(1-Parameters!$B$60^('PCF decay matrix'!BI$1-'PCF decay matrix'!$A187)))</f>
        <v>0</v>
      </c>
      <c r="BJ187" s="4">
        <f>IF($A187&gt;BJ$1,0,$B187*(1-Parameters!$B$58)*(1-Parameters!$B$60^('PCF decay matrix'!BJ$1-'PCF decay matrix'!$A187)))</f>
        <v>0</v>
      </c>
      <c r="BK187" s="4">
        <f>IF($A187&gt;BK$1,0,$B187*(1-Parameters!$B$58)*(1-Parameters!$B$60^('PCF decay matrix'!BK$1-'PCF decay matrix'!$A187)))</f>
        <v>0</v>
      </c>
      <c r="BL187" s="4">
        <f>IF($A187&gt;BL$1,0,$B187*(1-Parameters!$B$58)*(1-Parameters!$B$60^('PCF decay matrix'!BL$1-'PCF decay matrix'!$A187)))</f>
        <v>0</v>
      </c>
      <c r="BM187" s="4">
        <f>IF($A187&gt;BM$1,0,$B187*(1-Parameters!$B$58)*(1-Parameters!$B$60^('PCF decay matrix'!BM$1-'PCF decay matrix'!$A187)))</f>
        <v>0</v>
      </c>
      <c r="BN187" s="4">
        <f>IF($A187&gt;BN$1,0,$B187*(1-Parameters!$B$58)*(1-Parameters!$B$60^('PCF decay matrix'!BN$1-'PCF decay matrix'!$A187)))</f>
        <v>0</v>
      </c>
      <c r="BO187" s="4">
        <f>IF($A187&gt;BO$1,0,$B187*(1-Parameters!$B$58)*(1-Parameters!$B$60^('PCF decay matrix'!BO$1-'PCF decay matrix'!$A187)))</f>
        <v>0</v>
      </c>
      <c r="BP187" s="4">
        <f>IF($A187&gt;BP$1,0,$B187*(1-Parameters!$B$58)*(1-Parameters!$B$60^('PCF decay matrix'!BP$1-'PCF decay matrix'!$A187)))</f>
        <v>0</v>
      </c>
      <c r="BQ187" s="4">
        <f>IF($A187&gt;BQ$1,0,$B187*(1-Parameters!$B$58)*(1-Parameters!$B$60^('PCF decay matrix'!BQ$1-'PCF decay matrix'!$A187)))</f>
        <v>0</v>
      </c>
      <c r="BR187" s="4">
        <f>IF($A187&gt;BR$1,0,$B187*(1-Parameters!$B$58)*(1-Parameters!$B$60^('PCF decay matrix'!BR$1-'PCF decay matrix'!$A187)))</f>
        <v>0</v>
      </c>
      <c r="BS187" s="4">
        <f>IF($A187&gt;BS$1,0,$B187*(1-Parameters!$B$58)*(1-Parameters!$B$60^('PCF decay matrix'!BS$1-'PCF decay matrix'!$A187)))</f>
        <v>0</v>
      </c>
      <c r="BT187" s="4">
        <f>IF($A187&gt;BT$1,0,$B187*(1-Parameters!$B$58)*(1-Parameters!$B$60^('PCF decay matrix'!BT$1-'PCF decay matrix'!$A187)))</f>
        <v>0</v>
      </c>
      <c r="BU187" s="4">
        <f>IF($A187&gt;BU$1,0,$B187*(1-Parameters!$B$58)*(1-Parameters!$B$60^('PCF decay matrix'!BU$1-'PCF decay matrix'!$A187)))</f>
        <v>0</v>
      </c>
      <c r="BV187" s="4">
        <f>IF($A187&gt;BV$1,0,$B187*(1-Parameters!$B$58)*(1-Parameters!$B$60^('PCF decay matrix'!BV$1-'PCF decay matrix'!$A187)))</f>
        <v>0</v>
      </c>
      <c r="BW187" s="4">
        <f>IF($A187&gt;BW$1,0,$B187*(1-Parameters!$B$58)*(1-Parameters!$B$60^('PCF decay matrix'!BW$1-'PCF decay matrix'!$A187)))</f>
        <v>0</v>
      </c>
      <c r="BX187" s="4">
        <f>IF($A187&gt;BX$1,0,$B187*(1-Parameters!$B$58)*(1-Parameters!$B$60^('PCF decay matrix'!BX$1-'PCF decay matrix'!$A187)))</f>
        <v>0</v>
      </c>
      <c r="BY187" s="4">
        <f>IF($A187&gt;BY$1,0,$B187*(1-Parameters!$B$58)*(1-Parameters!$B$60^('PCF decay matrix'!BY$1-'PCF decay matrix'!$A187)))</f>
        <v>0</v>
      </c>
      <c r="BZ187" s="4">
        <f>IF($A187&gt;BZ$1,0,$B187*(1-Parameters!$B$58)*(1-Parameters!$B$60^('PCF decay matrix'!BZ$1-'PCF decay matrix'!$A187)))</f>
        <v>0</v>
      </c>
      <c r="CA187" s="4">
        <f>IF($A187&gt;CA$1,0,$B187*(1-Parameters!$B$58)*(1-Parameters!$B$60^('PCF decay matrix'!CA$1-'PCF decay matrix'!$A187)))</f>
        <v>0</v>
      </c>
      <c r="CB187" s="4">
        <f>IF($A187&gt;CB$1,0,$B187*(1-Parameters!$B$58)*(1-Parameters!$B$60^('PCF decay matrix'!CB$1-'PCF decay matrix'!$A187)))</f>
        <v>0</v>
      </c>
      <c r="CC187" s="4">
        <f>IF($A187&gt;CC$1,0,$B187*(1-Parameters!$B$58)*(1-Parameters!$B$60^('PCF decay matrix'!CC$1-'PCF decay matrix'!$A187)))</f>
        <v>0</v>
      </c>
      <c r="CD187" s="4">
        <f>IF($A187&gt;CD$1,0,$B187*(1-Parameters!$B$58)*(1-Parameters!$B$60^('PCF decay matrix'!CD$1-'PCF decay matrix'!$A187)))</f>
        <v>0</v>
      </c>
      <c r="CE187" s="4">
        <f>IF($A187&gt;CE$1,0,$B187*(1-Parameters!$B$58)*(1-Parameters!$B$60^('PCF decay matrix'!CE$1-'PCF decay matrix'!$A187)))</f>
        <v>0</v>
      </c>
      <c r="CF187" s="4">
        <f>IF($A187&gt;CF$1,0,$B187*(1-Parameters!$B$58)*(1-Parameters!$B$60^('PCF decay matrix'!CF$1-'PCF decay matrix'!$A187)))</f>
        <v>0</v>
      </c>
      <c r="CG187" s="4">
        <f>IF($A187&gt;CG$1,0,$B187*(1-Parameters!$B$58)*(1-Parameters!$B$60^('PCF decay matrix'!CG$1-'PCF decay matrix'!$A187)))</f>
        <v>0</v>
      </c>
      <c r="CH187" s="4">
        <f>IF($A187&gt;CH$1,0,$B187*(1-Parameters!$B$58)*(1-Parameters!$B$60^('PCF decay matrix'!CH$1-'PCF decay matrix'!$A187)))</f>
        <v>0</v>
      </c>
      <c r="CI187" s="4">
        <f>IF($A187&gt;CI$1,0,$B187*(1-Parameters!$B$58)*(1-Parameters!$B$60^('PCF decay matrix'!CI$1-'PCF decay matrix'!$A187)))</f>
        <v>0</v>
      </c>
      <c r="CJ187" s="4">
        <f>IF($A187&gt;CJ$1,0,$B187*(1-Parameters!$B$58)*(1-Parameters!$B$60^('PCF decay matrix'!CJ$1-'PCF decay matrix'!$A187)))</f>
        <v>0</v>
      </c>
      <c r="CK187" s="4">
        <f>IF($A187&gt;CK$1,0,$B187*(1-Parameters!$B$58)*(1-Parameters!$B$60^('PCF decay matrix'!CK$1-'PCF decay matrix'!$A187)))</f>
        <v>0</v>
      </c>
      <c r="CL187" s="4">
        <f>IF($A187&gt;CL$1,0,$B187*(1-Parameters!$B$58)*(1-Parameters!$B$60^('PCF decay matrix'!CL$1-'PCF decay matrix'!$A187)))</f>
        <v>0</v>
      </c>
      <c r="CM187" s="4">
        <f>IF($A187&gt;CM$1,0,$B187*(1-Parameters!$B$58)*(1-Parameters!$B$60^('PCF decay matrix'!CM$1-'PCF decay matrix'!$A187)))</f>
        <v>0</v>
      </c>
      <c r="CN187" s="4">
        <f>IF($A187&gt;CN$1,0,$B187*(1-Parameters!$B$58)*(1-Parameters!$B$60^('PCF decay matrix'!CN$1-'PCF decay matrix'!$A187)))</f>
        <v>0</v>
      </c>
      <c r="CO187" s="4">
        <f>IF($A187&gt;CO$1,0,$B187*(1-Parameters!$B$58)*(1-Parameters!$B$60^('PCF decay matrix'!CO$1-'PCF decay matrix'!$A187)))</f>
        <v>0</v>
      </c>
      <c r="CP187" s="4">
        <f>IF($A187&gt;CP$1,0,$B187*(1-Parameters!$B$58)*(1-Parameters!$B$60^('PCF decay matrix'!CP$1-'PCF decay matrix'!$A187)))</f>
        <v>0</v>
      </c>
      <c r="CQ187" s="4">
        <f>IF($A187&gt;CQ$1,0,$B187*(1-Parameters!$B$58)*(1-Parameters!$B$60^('PCF decay matrix'!CQ$1-'PCF decay matrix'!$A187)))</f>
        <v>0</v>
      </c>
      <c r="CR187" s="4">
        <f>IF($A187&gt;CR$1,0,$B187*(1-Parameters!$B$58)*(1-Parameters!$B$60^('PCF decay matrix'!CR$1-'PCF decay matrix'!$A187)))</f>
        <v>0</v>
      </c>
      <c r="CS187" s="4">
        <f>IF($A187&gt;CS$1,0,$B187*(1-Parameters!$B$58)*(1-Parameters!$B$60^('PCF decay matrix'!CS$1-'PCF decay matrix'!$A187)))</f>
        <v>0</v>
      </c>
      <c r="CT187" s="4">
        <f>IF($A187&gt;CT$1,0,$B187*(1-Parameters!$B$58)*(1-Parameters!$B$60^('PCF decay matrix'!CT$1-'PCF decay matrix'!$A187)))</f>
        <v>0</v>
      </c>
      <c r="CU187" s="4">
        <f>IF($A187&gt;CU$1,0,$B187*(1-Parameters!$B$58)*(1-Parameters!$B$60^('PCF decay matrix'!CU$1-'PCF decay matrix'!$A187)))</f>
        <v>0</v>
      </c>
      <c r="CV187" s="4">
        <f>IF($A187&gt;CV$1,0,$B187*(1-Parameters!$B$58)*(1-Parameters!$B$60^('PCF decay matrix'!CV$1-'PCF decay matrix'!$A187)))</f>
        <v>0</v>
      </c>
      <c r="CW187" s="4">
        <f>IF($A187&gt;CW$1,0,$B187*(1-Parameters!$B$58)*(1-Parameters!$B$60^('PCF decay matrix'!CW$1-'PCF decay matrix'!$A187)))</f>
        <v>0</v>
      </c>
      <c r="CX187" s="4">
        <f>IF($A187&gt;CX$1,0,$B187*(1-Parameters!$B$58)*(1-Parameters!$B$60^('PCF decay matrix'!CX$1-'PCF decay matrix'!$A187)))</f>
        <v>0</v>
      </c>
      <c r="CY187" s="4">
        <f>IF($A187&gt;CY$1,0,$B187*(1-Parameters!$B$58)*(1-Parameters!$B$60^('PCF decay matrix'!CY$1-'PCF decay matrix'!$A187)))</f>
        <v>0</v>
      </c>
      <c r="CZ187" s="4">
        <f>IF($A187&gt;CZ$1,0,$B187*(1-Parameters!$B$58)*(1-Parameters!$B$60^('PCF decay matrix'!CZ$1-'PCF decay matrix'!$A187)))</f>
        <v>0</v>
      </c>
      <c r="DA187" s="4">
        <f>IF($A187&gt;DA$1,0,$B187*(1-Parameters!$B$58)*(1-Parameters!$B$60^('PCF decay matrix'!DA$1-'PCF decay matrix'!$A187)))</f>
        <v>0</v>
      </c>
      <c r="DB187" s="4">
        <f>IF($A187&gt;DB$1,0,$B187*(1-Parameters!$B$58)*(1-Parameters!$B$60^('PCF decay matrix'!DB$1-'PCF decay matrix'!$A187)))</f>
        <v>0</v>
      </c>
      <c r="DC187" s="4">
        <f>IF($A187&gt;DC$1,0,$B187*(1-Parameters!$B$58)*(1-Parameters!$B$60^('PCF decay matrix'!DC$1-'PCF decay matrix'!$A187)))</f>
        <v>0</v>
      </c>
      <c r="DD187" s="4">
        <f>IF($A187&gt;DD$1,0,$B187*(1-Parameters!$B$58)*(1-Parameters!$B$60^('PCF decay matrix'!DD$1-'PCF decay matrix'!$A187)))</f>
        <v>0</v>
      </c>
      <c r="DE187" s="4">
        <f>IF($A187&gt;DE$1,0,$B187*(1-Parameters!$B$58)*(1-Parameters!$B$60^('PCF decay matrix'!DE$1-'PCF decay matrix'!$A187)))</f>
        <v>0</v>
      </c>
      <c r="DF187" s="4">
        <f>IF($A187&gt;DF$1,0,$B187*(1-Parameters!$B$58)*(1-Parameters!$B$60^('PCF decay matrix'!DF$1-'PCF decay matrix'!$A187)))</f>
        <v>0</v>
      </c>
      <c r="DG187" s="4">
        <f>IF($A187&gt;DG$1,0,$B187*(1-Parameters!$B$58)*(1-Parameters!$B$60^('PCF decay matrix'!DG$1-'PCF decay matrix'!$A187)))</f>
        <v>0</v>
      </c>
      <c r="DH187" s="4">
        <f>IF($A187&gt;DH$1,0,$B187*(1-Parameters!$B$58)*(1-Parameters!$B$60^('PCF decay matrix'!DH$1-'PCF decay matrix'!$A187)))</f>
        <v>0</v>
      </c>
      <c r="DI187" s="4">
        <f>IF($A187&gt;DI$1,0,$B187*(1-Parameters!$B$58)*(1-Parameters!$B$60^('PCF decay matrix'!DI$1-'PCF decay matrix'!$A187)))</f>
        <v>0</v>
      </c>
      <c r="DJ187" s="4">
        <f>IF($A187&gt;DJ$1,0,$B187*(1-Parameters!$B$58)*(1-Parameters!$B$60^('PCF decay matrix'!DJ$1-'PCF decay matrix'!$A187)))</f>
        <v>0</v>
      </c>
      <c r="DK187" s="4">
        <f>IF($A187&gt;DK$1,0,$B187*(1-Parameters!$B$58)*(1-Parameters!$B$60^('PCF decay matrix'!DK$1-'PCF decay matrix'!$A187)))</f>
        <v>0</v>
      </c>
      <c r="DL187" s="4">
        <f>IF($A187&gt;DL$1,0,$B187*(1-Parameters!$B$58)*(1-Parameters!$B$60^('PCF decay matrix'!DL$1-'PCF decay matrix'!$A187)))</f>
        <v>0</v>
      </c>
      <c r="DM187" s="4">
        <f>IF($A187&gt;DM$1,0,$B187*(1-Parameters!$B$58)*(1-Parameters!$B$60^('PCF decay matrix'!DM$1-'PCF decay matrix'!$A187)))</f>
        <v>0</v>
      </c>
      <c r="DN187" s="4">
        <f>IF($A187&gt;DN$1,0,$B187*(1-Parameters!$B$58)*(1-Parameters!$B$60^('PCF decay matrix'!DN$1-'PCF decay matrix'!$A187)))</f>
        <v>0</v>
      </c>
      <c r="DO187" s="4">
        <f>IF($A187&gt;DO$1,0,$B187*(1-Parameters!$B$58)*(1-Parameters!$B$60^('PCF decay matrix'!DO$1-'PCF decay matrix'!$A187)))</f>
        <v>0</v>
      </c>
      <c r="DP187" s="4">
        <f>IF($A187&gt;DP$1,0,$B187*(1-Parameters!$B$58)*(1-Parameters!$B$60^('PCF decay matrix'!DP$1-'PCF decay matrix'!$A187)))</f>
        <v>0</v>
      </c>
      <c r="DQ187" s="4">
        <f>IF($A187&gt;DQ$1,0,$B187*(1-Parameters!$B$58)*(1-Parameters!$B$60^('PCF decay matrix'!DQ$1-'PCF decay matrix'!$A187)))</f>
        <v>0</v>
      </c>
      <c r="DR187" s="4">
        <f>IF($A187&gt;DR$1,0,$B187*(1-Parameters!$B$58)*(1-Parameters!$B$60^('PCF decay matrix'!DR$1-'PCF decay matrix'!$A187)))</f>
        <v>0</v>
      </c>
      <c r="DS187" s="4">
        <f>IF($A187&gt;DS$1,0,$B187*(1-Parameters!$B$58)*(1-Parameters!$B$60^('PCF decay matrix'!DS$1-'PCF decay matrix'!$A187)))</f>
        <v>0</v>
      </c>
      <c r="DT187" s="4">
        <f>IF($A187&gt;DT$1,0,$B187*(1-Parameters!$B$58)*(1-Parameters!$B$60^('PCF decay matrix'!DT$1-'PCF decay matrix'!$A187)))</f>
        <v>0</v>
      </c>
      <c r="DU187" s="4">
        <f>IF($A187&gt;DU$1,0,$B187*(1-Parameters!$B$58)*(1-Parameters!$B$60^('PCF decay matrix'!DU$1-'PCF decay matrix'!$A187)))</f>
        <v>0</v>
      </c>
      <c r="DV187" s="4">
        <f>IF($A187&gt;DV$1,0,$B187*(1-Parameters!$B$58)*(1-Parameters!$B$60^('PCF decay matrix'!DV$1-'PCF decay matrix'!$A187)))</f>
        <v>0</v>
      </c>
      <c r="DW187" s="4">
        <f>IF($A187&gt;DW$1,0,$B187*(1-Parameters!$B$58)*(1-Parameters!$B$60^('PCF decay matrix'!DW$1-'PCF decay matrix'!$A187)))</f>
        <v>0</v>
      </c>
      <c r="DX187" s="4">
        <f>IF($A187&gt;DX$1,0,$B187*(1-Parameters!$B$58)*(1-Parameters!$B$60^('PCF decay matrix'!DX$1-'PCF decay matrix'!$A187)))</f>
        <v>0</v>
      </c>
      <c r="DY187" s="4">
        <f>IF($A187&gt;DY$1,0,$B187*(1-Parameters!$B$58)*(1-Parameters!$B$60^('PCF decay matrix'!DY$1-'PCF decay matrix'!$A187)))</f>
        <v>0</v>
      </c>
      <c r="DZ187" s="4">
        <f>IF($A187&gt;DZ$1,0,$B187*(1-Parameters!$B$58)*(1-Parameters!$B$60^('PCF decay matrix'!DZ$1-'PCF decay matrix'!$A187)))</f>
        <v>0</v>
      </c>
      <c r="EA187" s="4">
        <f>IF($A187&gt;EA$1,0,$B187*(1-Parameters!$B$58)*(1-Parameters!$B$60^('PCF decay matrix'!EA$1-'PCF decay matrix'!$A187)))</f>
        <v>0</v>
      </c>
      <c r="EB187" s="4">
        <f>IF($A187&gt;EB$1,0,$B187*(1-Parameters!$B$58)*(1-Parameters!$B$60^('PCF decay matrix'!EB$1-'PCF decay matrix'!$A187)))</f>
        <v>0</v>
      </c>
      <c r="EC187" s="4">
        <f>IF($A187&gt;EC$1,0,$B187*(1-Parameters!$B$58)*(1-Parameters!$B$60^('PCF decay matrix'!EC$1-'PCF decay matrix'!$A187)))</f>
        <v>0</v>
      </c>
      <c r="ED187" s="4">
        <f>IF($A187&gt;ED$1,0,$B187*(1-Parameters!$B$58)*(1-Parameters!$B$60^('PCF decay matrix'!ED$1-'PCF decay matrix'!$A187)))</f>
        <v>0</v>
      </c>
      <c r="EE187" s="4">
        <f>IF($A187&gt;EE$1,0,$B187*(1-Parameters!$B$58)*(1-Parameters!$B$60^('PCF decay matrix'!EE$1-'PCF decay matrix'!$A187)))</f>
        <v>0</v>
      </c>
      <c r="EF187" s="4">
        <f>IF($A187&gt;EF$1,0,$B187*(1-Parameters!$B$58)*(1-Parameters!$B$60^('PCF decay matrix'!EF$1-'PCF decay matrix'!$A187)))</f>
        <v>0</v>
      </c>
      <c r="EG187" s="4">
        <f>IF($A187&gt;EG$1,0,$B187*(1-Parameters!$B$58)*(1-Parameters!$B$60^('PCF decay matrix'!EG$1-'PCF decay matrix'!$A187)))</f>
        <v>0</v>
      </c>
      <c r="EH187" s="4">
        <f>IF($A187&gt;EH$1,0,$B187*(1-Parameters!$B$58)*(1-Parameters!$B$60^('PCF decay matrix'!EH$1-'PCF decay matrix'!$A187)))</f>
        <v>0</v>
      </c>
      <c r="EI187" s="4">
        <f>IF($A187&gt;EI$1,0,$B187*(1-Parameters!$B$58)*(1-Parameters!$B$60^('PCF decay matrix'!EI$1-'PCF decay matrix'!$A187)))</f>
        <v>0</v>
      </c>
      <c r="EJ187" s="4">
        <f>IF($A187&gt;EJ$1,0,$B187*(1-Parameters!$B$58)*(1-Parameters!$B$60^('PCF decay matrix'!EJ$1-'PCF decay matrix'!$A187)))</f>
        <v>0</v>
      </c>
      <c r="EK187" s="4">
        <f>IF($A187&gt;EK$1,0,$B187*(1-Parameters!$B$58)*(1-Parameters!$B$60^('PCF decay matrix'!EK$1-'PCF decay matrix'!$A187)))</f>
        <v>0</v>
      </c>
      <c r="EL187" s="4">
        <f>IF($A187&gt;EL$1,0,$B187*(1-Parameters!$B$58)*(1-Parameters!$B$60^('PCF decay matrix'!EL$1-'PCF decay matrix'!$A187)))</f>
        <v>0</v>
      </c>
      <c r="EM187" s="4">
        <f>IF($A187&gt;EM$1,0,$B187*(1-Parameters!$B$58)*(1-Parameters!$B$60^('PCF decay matrix'!EM$1-'PCF decay matrix'!$A187)))</f>
        <v>0</v>
      </c>
      <c r="EN187" s="4">
        <f>IF($A187&gt;EN$1,0,$B187*(1-Parameters!$B$58)*(1-Parameters!$B$60^('PCF decay matrix'!EN$1-'PCF decay matrix'!$A187)))</f>
        <v>0</v>
      </c>
      <c r="EO187" s="4">
        <f>IF($A187&gt;EO$1,0,$B187*(1-Parameters!$B$58)*(1-Parameters!$B$60^('PCF decay matrix'!EO$1-'PCF decay matrix'!$A187)))</f>
        <v>0</v>
      </c>
      <c r="EP187" s="4">
        <f>IF($A187&gt;EP$1,0,$B187*(1-Parameters!$B$58)*(1-Parameters!$B$60^('PCF decay matrix'!EP$1-'PCF decay matrix'!$A187)))</f>
        <v>0</v>
      </c>
      <c r="EQ187" s="4">
        <f>IF($A187&gt;EQ$1,0,$B187*(1-Parameters!$B$58)*(1-Parameters!$B$60^('PCF decay matrix'!EQ$1-'PCF decay matrix'!$A187)))</f>
        <v>0</v>
      </c>
      <c r="ER187" s="4">
        <f>IF($A187&gt;ER$1,0,$B187*(1-Parameters!$B$58)*(1-Parameters!$B$60^('PCF decay matrix'!ER$1-'PCF decay matrix'!$A187)))</f>
        <v>0</v>
      </c>
      <c r="ES187" s="4">
        <f>IF($A187&gt;ES$1,0,$B187*(1-Parameters!$B$58)*(1-Parameters!$B$60^('PCF decay matrix'!ES$1-'PCF decay matrix'!$A187)))</f>
        <v>0</v>
      </c>
      <c r="ET187" s="4">
        <f>IF($A187&gt;ET$1,0,$B187*(1-Parameters!$B$58)*(1-Parameters!$B$60^('PCF decay matrix'!ET$1-'PCF decay matrix'!$A187)))</f>
        <v>0</v>
      </c>
      <c r="EU187" s="4">
        <f>IF($A187&gt;EU$1,0,$B187*(1-Parameters!$B$58)*(1-Parameters!$B$60^('PCF decay matrix'!EU$1-'PCF decay matrix'!$A187)))</f>
        <v>0</v>
      </c>
      <c r="EV187" s="4">
        <f>IF($A187&gt;EV$1,0,$B187*(1-Parameters!$B$58)*(1-Parameters!$B$60^('PCF decay matrix'!EV$1-'PCF decay matrix'!$A187)))</f>
        <v>0</v>
      </c>
      <c r="EW187" s="4">
        <f>IF($A187&gt;EW$1,0,$B187*(1-Parameters!$B$58)*(1-Parameters!$B$60^('PCF decay matrix'!EW$1-'PCF decay matrix'!$A187)))</f>
        <v>0</v>
      </c>
      <c r="EX187" s="4">
        <f>IF($A187&gt;EX$1,0,$B187*(1-Parameters!$B$58)*(1-Parameters!$B$60^('PCF decay matrix'!EX$1-'PCF decay matrix'!$A187)))</f>
        <v>0</v>
      </c>
      <c r="EY187" s="4">
        <f>IF($A187&gt;EY$1,0,$B187*(1-Parameters!$B$58)*(1-Parameters!$B$60^('PCF decay matrix'!EY$1-'PCF decay matrix'!$A187)))</f>
        <v>0</v>
      </c>
      <c r="EZ187" s="4">
        <f>IF($A187&gt;EZ$1,0,$B187*(1-Parameters!$B$58)*(1-Parameters!$B$60^('PCF decay matrix'!EZ$1-'PCF decay matrix'!$A187)))</f>
        <v>0</v>
      </c>
      <c r="FA187" s="4">
        <f>IF($A187&gt;FA$1,0,$B187*(1-Parameters!$B$58)*(1-Parameters!$B$60^('PCF decay matrix'!FA$1-'PCF decay matrix'!$A187)))</f>
        <v>0</v>
      </c>
      <c r="FB187" s="4">
        <f>IF($A187&gt;FB$1,0,$B187*(1-Parameters!$B$58)*(1-Parameters!$B$60^('PCF decay matrix'!FB$1-'PCF decay matrix'!$A187)))</f>
        <v>0</v>
      </c>
      <c r="FC187" s="4">
        <f>IF($A187&gt;FC$1,0,$B187*(1-Parameters!$B$58)*(1-Parameters!$B$60^('PCF decay matrix'!FC$1-'PCF decay matrix'!$A187)))</f>
        <v>0</v>
      </c>
      <c r="FD187" s="4">
        <f>IF($A187&gt;FD$1,0,$B187*(1-Parameters!$B$58)*(1-Parameters!$B$60^('PCF decay matrix'!FD$1-'PCF decay matrix'!$A187)))</f>
        <v>0</v>
      </c>
      <c r="FE187" s="4">
        <f>IF($A187&gt;FE$1,0,$B187*(1-Parameters!$B$58)*(1-Parameters!$B$60^('PCF decay matrix'!FE$1-'PCF decay matrix'!$A187)))</f>
        <v>0</v>
      </c>
      <c r="FF187" s="4">
        <f>IF($A187&gt;FF$1,0,$B187*(1-Parameters!$B$58)*(1-Parameters!$B$60^('PCF decay matrix'!FF$1-'PCF decay matrix'!$A187)))</f>
        <v>0</v>
      </c>
      <c r="FG187" s="4">
        <f>IF($A187&gt;FG$1,0,$B187*(1-Parameters!$B$58)*(1-Parameters!$B$60^('PCF decay matrix'!FG$1-'PCF decay matrix'!$A187)))</f>
        <v>0</v>
      </c>
      <c r="FH187" s="4">
        <f>IF($A187&gt;FH$1,0,$B187*(1-Parameters!$B$58)*(1-Parameters!$B$60^('PCF decay matrix'!FH$1-'PCF decay matrix'!$A187)))</f>
        <v>0</v>
      </c>
      <c r="FI187" s="4">
        <f>IF($A187&gt;FI$1,0,$B187*(1-Parameters!$B$58)*(1-Parameters!$B$60^('PCF decay matrix'!FI$1-'PCF decay matrix'!$A187)))</f>
        <v>0</v>
      </c>
      <c r="FJ187" s="4">
        <f>IF($A187&gt;FJ$1,0,$B187*(1-Parameters!$B$58)*(1-Parameters!$B$60^('PCF decay matrix'!FJ$1-'PCF decay matrix'!$A187)))</f>
        <v>0</v>
      </c>
      <c r="FK187" s="4">
        <f>IF($A187&gt;FK$1,0,$B187*(1-Parameters!$B$58)*(1-Parameters!$B$60^('PCF decay matrix'!FK$1-'PCF decay matrix'!$A187)))</f>
        <v>0</v>
      </c>
      <c r="FL187" s="4">
        <f>IF($A187&gt;FL$1,0,$B187*(1-Parameters!$B$58)*(1-Parameters!$B$60^('PCF decay matrix'!FL$1-'PCF decay matrix'!$A187)))</f>
        <v>0</v>
      </c>
      <c r="FM187" s="4">
        <f>IF($A187&gt;FM$1,0,$B187*(1-Parameters!$B$58)*(1-Parameters!$B$60^('PCF decay matrix'!FM$1-'PCF decay matrix'!$A187)))</f>
        <v>0</v>
      </c>
      <c r="FN187" s="4">
        <f>IF($A187&gt;FN$1,0,$B187*(1-Parameters!$B$58)*(1-Parameters!$B$60^('PCF decay matrix'!FN$1-'PCF decay matrix'!$A187)))</f>
        <v>0</v>
      </c>
      <c r="FO187" s="4">
        <f>IF($A187&gt;FO$1,0,$B187*(1-Parameters!$B$58)*(1-Parameters!$B$60^('PCF decay matrix'!FO$1-'PCF decay matrix'!$A187)))</f>
        <v>0</v>
      </c>
      <c r="FP187" s="4">
        <f>IF($A187&gt;FP$1,0,$B187*(1-Parameters!$B$58)*(1-Parameters!$B$60^('PCF decay matrix'!FP$1-'PCF decay matrix'!$A187)))</f>
        <v>0</v>
      </c>
      <c r="FQ187" s="4">
        <f>IF($A187&gt;FQ$1,0,$B187*(1-Parameters!$B$58)*(1-Parameters!$B$60^('PCF decay matrix'!FQ$1-'PCF decay matrix'!$A187)))</f>
        <v>0</v>
      </c>
      <c r="FR187" s="4">
        <f>IF($A187&gt;FR$1,0,$B187*(1-Parameters!$B$58)*(1-Parameters!$B$60^('PCF decay matrix'!FR$1-'PCF decay matrix'!$A187)))</f>
        <v>0</v>
      </c>
      <c r="FS187" s="4">
        <f>IF($A187&gt;FS$1,0,$B187*(1-Parameters!$B$58)*(1-Parameters!$B$60^('PCF decay matrix'!FS$1-'PCF decay matrix'!$A187)))</f>
        <v>0</v>
      </c>
      <c r="FT187" s="4">
        <f>IF($A187&gt;FT$1,0,$B187*(1-Parameters!$B$58)*(1-Parameters!$B$60^('PCF decay matrix'!FT$1-'PCF decay matrix'!$A187)))</f>
        <v>0</v>
      </c>
      <c r="FU187" s="4">
        <f>IF($A187&gt;FU$1,0,$B187*(1-Parameters!$B$58)*(1-Parameters!$B$60^('PCF decay matrix'!FU$1-'PCF decay matrix'!$A187)))</f>
        <v>0</v>
      </c>
      <c r="FV187" s="4">
        <f>IF($A187&gt;FV$1,0,$B187*(1-Parameters!$B$58)*(1-Parameters!$B$60^('PCF decay matrix'!FV$1-'PCF decay matrix'!$A187)))</f>
        <v>0</v>
      </c>
      <c r="FW187" s="4">
        <f>IF($A187&gt;FW$1,0,$B187*(1-Parameters!$B$58)*(1-Parameters!$B$60^('PCF decay matrix'!FW$1-'PCF decay matrix'!$A187)))</f>
        <v>0</v>
      </c>
      <c r="FX187" s="4">
        <f>IF($A187&gt;FX$1,0,$B187*(1-Parameters!$B$58)*(1-Parameters!$B$60^('PCF decay matrix'!FX$1-'PCF decay matrix'!$A187)))</f>
        <v>0</v>
      </c>
      <c r="FY187" s="4">
        <f>IF($A187&gt;FY$1,0,$B187*(1-Parameters!$B$58)*(1-Parameters!$B$60^('PCF decay matrix'!FY$1-'PCF decay matrix'!$A187)))</f>
        <v>0</v>
      </c>
      <c r="FZ187" s="4">
        <f>IF($A187&gt;FZ$1,0,$B187*(1-Parameters!$B$58)*(1-Parameters!$B$60^('PCF decay matrix'!FZ$1-'PCF decay matrix'!$A187)))</f>
        <v>0</v>
      </c>
      <c r="GA187" s="4">
        <f>IF($A187&gt;GA$1,0,$B187*(1-Parameters!$B$58)*(1-Parameters!$B$60^('PCF decay matrix'!GA$1-'PCF decay matrix'!$A187)))</f>
        <v>0</v>
      </c>
      <c r="GB187" s="4">
        <f>IF($A187&gt;GB$1,0,$B187*(1-Parameters!$B$58)*(1-Parameters!$B$60^('PCF decay matrix'!GB$1-'PCF decay matrix'!$A187)))</f>
        <v>0</v>
      </c>
      <c r="GC187" s="4">
        <f>IF($A187&gt;GC$1,0,$B187*(1-Parameters!$B$58)*(1-Parameters!$B$60^('PCF decay matrix'!GC$1-'PCF decay matrix'!$A187)))</f>
        <v>0</v>
      </c>
      <c r="GD187" s="4">
        <f>IF($A187&gt;GD$1,0,$B187*(1-Parameters!$B$58)*(1-Parameters!$B$60^('PCF decay matrix'!GD$1-'PCF decay matrix'!$A187)))</f>
        <v>0</v>
      </c>
      <c r="GE187" s="4">
        <f>IF($A187&gt;GE$1,0,$B187*(1-Parameters!$B$58)*(1-Parameters!$B$60^('PCF decay matrix'!GE$1-'PCF decay matrix'!$A187)))</f>
        <v>0</v>
      </c>
      <c r="GF187" s="4" t="e">
        <f ca="1">IF($A187&gt;GF$1,0,$B187*(1-Parameters!$B$58)*(1-Parameters!$B$60^('PCF decay matrix'!GF$1-'PCF decay matrix'!$A187)))</f>
        <v>#VALUE!</v>
      </c>
      <c r="GG187" s="4" t="e">
        <f ca="1">IF($A187&gt;GG$1,0,$B187*(1-Parameters!$B$58)*(1-Parameters!$B$60^('PCF decay matrix'!GG$1-'PCF decay matrix'!$A187)))</f>
        <v>#VALUE!</v>
      </c>
      <c r="GH187" s="4" t="e">
        <f ca="1">IF($A187&gt;GH$1,0,$B187*(1-Parameters!$B$58)*(1-Parameters!$B$60^('PCF decay matrix'!GH$1-'PCF decay matrix'!$A187)))</f>
        <v>#VALUE!</v>
      </c>
      <c r="GI187" s="4" t="e">
        <f ca="1">IF($A187&gt;GI$1,0,$B187*(1-Parameters!$B$58)*(1-Parameters!$B$60^('PCF decay matrix'!GI$1-'PCF decay matrix'!$A187)))</f>
        <v>#VALUE!</v>
      </c>
      <c r="GJ187" s="4" t="e">
        <f ca="1">IF($A187&gt;GJ$1,0,$B187*(1-Parameters!$B$58)*(1-Parameters!$B$60^('PCF decay matrix'!GJ$1-'PCF decay matrix'!$A187)))</f>
        <v>#VALUE!</v>
      </c>
      <c r="GK187" s="4" t="e">
        <f ca="1">IF($A187&gt;GK$1,0,$B187*(1-Parameters!$B$58)*(1-Parameters!$B$60^('PCF decay matrix'!GK$1-'PCF decay matrix'!$A187)))</f>
        <v>#VALUE!</v>
      </c>
    </row>
    <row r="188" spans="1:193" s="4" customFormat="1" x14ac:dyDescent="0.45">
      <c r="A188" s="4">
        <v>2196</v>
      </c>
      <c r="B188" s="20" t="e">
        <f ca="1">'PCF model'!D188</f>
        <v>#VALUE!</v>
      </c>
      <c r="C188" s="4">
        <f>IF($A188&gt;C$1,0,$B188*(1-Parameters!$B$58)*(1-Parameters!$B$60^('PCF decay matrix'!C$1-'PCF decay matrix'!$A188)))</f>
        <v>0</v>
      </c>
      <c r="D188" s="4">
        <f>IF($A188&gt;D$1,0,$B188*(1-Parameters!$B$58)*(1-Parameters!$B$60^('PCF decay matrix'!D$1-'PCF decay matrix'!$A188)))</f>
        <v>0</v>
      </c>
      <c r="E188" s="4">
        <f>IF($A188&gt;E$1,0,$B188*(1-Parameters!$B$58)*(1-Parameters!$B$60^('PCF decay matrix'!E$1-'PCF decay matrix'!$A188)))</f>
        <v>0</v>
      </c>
      <c r="F188" s="4">
        <f>IF($A188&gt;F$1,0,$B188*(1-Parameters!$B$58)*(1-Parameters!$B$60^('PCF decay matrix'!F$1-'PCF decay matrix'!$A188)))</f>
        <v>0</v>
      </c>
      <c r="G188" s="4">
        <f>IF($A188&gt;G$1,0,$B188*(1-Parameters!$B$58)*(1-Parameters!$B$60^('PCF decay matrix'!G$1-'PCF decay matrix'!$A188)))</f>
        <v>0</v>
      </c>
      <c r="H188" s="4">
        <f>IF($A188&gt;H$1,0,$B188*(1-Parameters!$B$58)*(1-Parameters!$B$60^('PCF decay matrix'!H$1-'PCF decay matrix'!$A188)))</f>
        <v>0</v>
      </c>
      <c r="I188" s="4">
        <f>IF($A188&gt;I$1,0,$B188*(1-Parameters!$B$58)*(1-Parameters!$B$60^('PCF decay matrix'!I$1-'PCF decay matrix'!$A188)))</f>
        <v>0</v>
      </c>
      <c r="J188" s="4">
        <f>IF($A188&gt;J$1,0,$B188*(1-Parameters!$B$58)*(1-Parameters!$B$60^('PCF decay matrix'!J$1-'PCF decay matrix'!$A188)))</f>
        <v>0</v>
      </c>
      <c r="K188" s="4">
        <f>IF($A188&gt;K$1,0,$B188*(1-Parameters!$B$58)*(1-Parameters!$B$60^('PCF decay matrix'!K$1-'PCF decay matrix'!$A188)))</f>
        <v>0</v>
      </c>
      <c r="L188" s="4">
        <f>IF($A188&gt;L$1,0,$B188*(1-Parameters!$B$58)*(1-Parameters!$B$60^('PCF decay matrix'!L$1-'PCF decay matrix'!$A188)))</f>
        <v>0</v>
      </c>
      <c r="M188" s="4">
        <f>IF($A188&gt;M$1,0,$B188*(1-Parameters!$B$58)*(1-Parameters!$B$60^('PCF decay matrix'!M$1-'PCF decay matrix'!$A188)))</f>
        <v>0</v>
      </c>
      <c r="N188" s="4">
        <f>IF($A188&gt;N$1,0,$B188*(1-Parameters!$B$58)*(1-Parameters!$B$60^('PCF decay matrix'!N$1-'PCF decay matrix'!$A188)))</f>
        <v>0</v>
      </c>
      <c r="O188" s="4">
        <f>IF($A188&gt;O$1,0,$B188*(1-Parameters!$B$58)*(1-Parameters!$B$60^('PCF decay matrix'!O$1-'PCF decay matrix'!$A188)))</f>
        <v>0</v>
      </c>
      <c r="P188" s="4">
        <f>IF($A188&gt;P$1,0,$B188*(1-Parameters!$B$58)*(1-Parameters!$B$60^('PCF decay matrix'!P$1-'PCF decay matrix'!$A188)))</f>
        <v>0</v>
      </c>
      <c r="Q188" s="4">
        <f>IF($A188&gt;Q$1,0,$B188*(1-Parameters!$B$58)*(1-Parameters!$B$60^('PCF decay matrix'!Q$1-'PCF decay matrix'!$A188)))</f>
        <v>0</v>
      </c>
      <c r="R188" s="4">
        <f>IF($A188&gt;R$1,0,$B188*(1-Parameters!$B$58)*(1-Parameters!$B$60^('PCF decay matrix'!R$1-'PCF decay matrix'!$A188)))</f>
        <v>0</v>
      </c>
      <c r="S188" s="4">
        <f>IF($A188&gt;S$1,0,$B188*(1-Parameters!$B$58)*(1-Parameters!$B$60^('PCF decay matrix'!S$1-'PCF decay matrix'!$A188)))</f>
        <v>0</v>
      </c>
      <c r="T188" s="4">
        <f>IF($A188&gt;T$1,0,$B188*(1-Parameters!$B$58)*(1-Parameters!$B$60^('PCF decay matrix'!T$1-'PCF decay matrix'!$A188)))</f>
        <v>0</v>
      </c>
      <c r="U188" s="4">
        <f>IF($A188&gt;U$1,0,$B188*(1-Parameters!$B$58)*(1-Parameters!$B$60^('PCF decay matrix'!U$1-'PCF decay matrix'!$A188)))</f>
        <v>0</v>
      </c>
      <c r="V188" s="4">
        <f>IF($A188&gt;V$1,0,$B188*(1-Parameters!$B$58)*(1-Parameters!$B$60^('PCF decay matrix'!V$1-'PCF decay matrix'!$A188)))</f>
        <v>0</v>
      </c>
      <c r="W188" s="4">
        <f>IF($A188&gt;W$1,0,$B188*(1-Parameters!$B$58)*(1-Parameters!$B$60^('PCF decay matrix'!W$1-'PCF decay matrix'!$A188)))</f>
        <v>0</v>
      </c>
      <c r="X188" s="4">
        <f>IF($A188&gt;X$1,0,$B188*(1-Parameters!$B$58)*(1-Parameters!$B$60^('PCF decay matrix'!X$1-'PCF decay matrix'!$A188)))</f>
        <v>0</v>
      </c>
      <c r="Y188" s="4">
        <f>IF($A188&gt;Y$1,0,$B188*(1-Parameters!$B$58)*(1-Parameters!$B$60^('PCF decay matrix'!Y$1-'PCF decay matrix'!$A188)))</f>
        <v>0</v>
      </c>
      <c r="Z188" s="4">
        <f>IF($A188&gt;Z$1,0,$B188*(1-Parameters!$B$58)*(1-Parameters!$B$60^('PCF decay matrix'!Z$1-'PCF decay matrix'!$A188)))</f>
        <v>0</v>
      </c>
      <c r="AA188" s="4">
        <f>IF($A188&gt;AA$1,0,$B188*(1-Parameters!$B$58)*(1-Parameters!$B$60^('PCF decay matrix'!AA$1-'PCF decay matrix'!$A188)))</f>
        <v>0</v>
      </c>
      <c r="AB188" s="4">
        <f>IF($A188&gt;AB$1,0,$B188*(1-Parameters!$B$58)*(1-Parameters!$B$60^('PCF decay matrix'!AB$1-'PCF decay matrix'!$A188)))</f>
        <v>0</v>
      </c>
      <c r="AC188" s="4">
        <f>IF($A188&gt;AC$1,0,$B188*(1-Parameters!$B$58)*(1-Parameters!$B$60^('PCF decay matrix'!AC$1-'PCF decay matrix'!$A188)))</f>
        <v>0</v>
      </c>
      <c r="AD188" s="4">
        <f>IF($A188&gt;AD$1,0,$B188*(1-Parameters!$B$58)*(1-Parameters!$B$60^('PCF decay matrix'!AD$1-'PCF decay matrix'!$A188)))</f>
        <v>0</v>
      </c>
      <c r="AE188" s="4">
        <f>IF($A188&gt;AE$1,0,$B188*(1-Parameters!$B$58)*(1-Parameters!$B$60^('PCF decay matrix'!AE$1-'PCF decay matrix'!$A188)))</f>
        <v>0</v>
      </c>
      <c r="AF188" s="4">
        <f>IF($A188&gt;AF$1,0,$B188*(1-Parameters!$B$58)*(1-Parameters!$B$60^('PCF decay matrix'!AF$1-'PCF decay matrix'!$A188)))</f>
        <v>0</v>
      </c>
      <c r="AG188" s="4">
        <f>IF($A188&gt;AG$1,0,$B188*(1-Parameters!$B$58)*(1-Parameters!$B$60^('PCF decay matrix'!AG$1-'PCF decay matrix'!$A188)))</f>
        <v>0</v>
      </c>
      <c r="AH188" s="4">
        <f>IF($A188&gt;AH$1,0,$B188*(1-Parameters!$B$58)*(1-Parameters!$B$60^('PCF decay matrix'!AH$1-'PCF decay matrix'!$A188)))</f>
        <v>0</v>
      </c>
      <c r="AI188" s="4">
        <f>IF($A188&gt;AI$1,0,$B188*(1-Parameters!$B$58)*(1-Parameters!$B$60^('PCF decay matrix'!AI$1-'PCF decay matrix'!$A188)))</f>
        <v>0</v>
      </c>
      <c r="AJ188" s="4">
        <f>IF($A188&gt;AJ$1,0,$B188*(1-Parameters!$B$58)*(1-Parameters!$B$60^('PCF decay matrix'!AJ$1-'PCF decay matrix'!$A188)))</f>
        <v>0</v>
      </c>
      <c r="AK188" s="4">
        <f>IF($A188&gt;AK$1,0,$B188*(1-Parameters!$B$58)*(1-Parameters!$B$60^('PCF decay matrix'!AK$1-'PCF decay matrix'!$A188)))</f>
        <v>0</v>
      </c>
      <c r="AL188" s="4">
        <f>IF($A188&gt;AL$1,0,$B188*(1-Parameters!$B$58)*(1-Parameters!$B$60^('PCF decay matrix'!AL$1-'PCF decay matrix'!$A188)))</f>
        <v>0</v>
      </c>
      <c r="AM188" s="4">
        <f>IF($A188&gt;AM$1,0,$B188*(1-Parameters!$B$58)*(1-Parameters!$B$60^('PCF decay matrix'!AM$1-'PCF decay matrix'!$A188)))</f>
        <v>0</v>
      </c>
      <c r="AN188" s="4">
        <f>IF($A188&gt;AN$1,0,$B188*(1-Parameters!$B$58)*(1-Parameters!$B$60^('PCF decay matrix'!AN$1-'PCF decay matrix'!$A188)))</f>
        <v>0</v>
      </c>
      <c r="AO188" s="4">
        <f>IF($A188&gt;AO$1,0,$B188*(1-Parameters!$B$58)*(1-Parameters!$B$60^('PCF decay matrix'!AO$1-'PCF decay matrix'!$A188)))</f>
        <v>0</v>
      </c>
      <c r="AP188" s="4">
        <f>IF($A188&gt;AP$1,0,$B188*(1-Parameters!$B$58)*(1-Parameters!$B$60^('PCF decay matrix'!AP$1-'PCF decay matrix'!$A188)))</f>
        <v>0</v>
      </c>
      <c r="AQ188" s="4">
        <f>IF($A188&gt;AQ$1,0,$B188*(1-Parameters!$B$58)*(1-Parameters!$B$60^('PCF decay matrix'!AQ$1-'PCF decay matrix'!$A188)))</f>
        <v>0</v>
      </c>
      <c r="AR188" s="4">
        <f>IF($A188&gt;AR$1,0,$B188*(1-Parameters!$B$58)*(1-Parameters!$B$60^('PCF decay matrix'!AR$1-'PCF decay matrix'!$A188)))</f>
        <v>0</v>
      </c>
      <c r="AS188" s="4">
        <f>IF($A188&gt;AS$1,0,$B188*(1-Parameters!$B$58)*(1-Parameters!$B$60^('PCF decay matrix'!AS$1-'PCF decay matrix'!$A188)))</f>
        <v>0</v>
      </c>
      <c r="AT188" s="4">
        <f>IF($A188&gt;AT$1,0,$B188*(1-Parameters!$B$58)*(1-Parameters!$B$60^('PCF decay matrix'!AT$1-'PCF decay matrix'!$A188)))</f>
        <v>0</v>
      </c>
      <c r="AU188" s="4">
        <f>IF($A188&gt;AU$1,0,$B188*(1-Parameters!$B$58)*(1-Parameters!$B$60^('PCF decay matrix'!AU$1-'PCF decay matrix'!$A188)))</f>
        <v>0</v>
      </c>
      <c r="AV188" s="4">
        <f>IF($A188&gt;AV$1,0,$B188*(1-Parameters!$B$58)*(1-Parameters!$B$60^('PCF decay matrix'!AV$1-'PCF decay matrix'!$A188)))</f>
        <v>0</v>
      </c>
      <c r="AW188" s="4">
        <f>IF($A188&gt;AW$1,0,$B188*(1-Parameters!$B$58)*(1-Parameters!$B$60^('PCF decay matrix'!AW$1-'PCF decay matrix'!$A188)))</f>
        <v>0</v>
      </c>
      <c r="AX188" s="4">
        <f>IF($A188&gt;AX$1,0,$B188*(1-Parameters!$B$58)*(1-Parameters!$B$60^('PCF decay matrix'!AX$1-'PCF decay matrix'!$A188)))</f>
        <v>0</v>
      </c>
      <c r="AY188" s="4">
        <f>IF($A188&gt;AY$1,0,$B188*(1-Parameters!$B$58)*(1-Parameters!$B$60^('PCF decay matrix'!AY$1-'PCF decay matrix'!$A188)))</f>
        <v>0</v>
      </c>
      <c r="AZ188" s="4">
        <f>IF($A188&gt;AZ$1,0,$B188*(1-Parameters!$B$58)*(1-Parameters!$B$60^('PCF decay matrix'!AZ$1-'PCF decay matrix'!$A188)))</f>
        <v>0</v>
      </c>
      <c r="BA188" s="4">
        <f>IF($A188&gt;BA$1,0,$B188*(1-Parameters!$B$58)*(1-Parameters!$B$60^('PCF decay matrix'!BA$1-'PCF decay matrix'!$A188)))</f>
        <v>0</v>
      </c>
      <c r="BB188" s="4">
        <f>IF($A188&gt;BB$1,0,$B188*(1-Parameters!$B$58)*(1-Parameters!$B$60^('PCF decay matrix'!BB$1-'PCF decay matrix'!$A188)))</f>
        <v>0</v>
      </c>
      <c r="BC188" s="4">
        <f>IF($A188&gt;BC$1,0,$B188*(1-Parameters!$B$58)*(1-Parameters!$B$60^('PCF decay matrix'!BC$1-'PCF decay matrix'!$A188)))</f>
        <v>0</v>
      </c>
      <c r="BD188" s="4">
        <f>IF($A188&gt;BD$1,0,$B188*(1-Parameters!$B$58)*(1-Parameters!$B$60^('PCF decay matrix'!BD$1-'PCF decay matrix'!$A188)))</f>
        <v>0</v>
      </c>
      <c r="BE188" s="4">
        <f>IF($A188&gt;BE$1,0,$B188*(1-Parameters!$B$58)*(1-Parameters!$B$60^('PCF decay matrix'!BE$1-'PCF decay matrix'!$A188)))</f>
        <v>0</v>
      </c>
      <c r="BF188" s="4">
        <f>IF($A188&gt;BF$1,0,$B188*(1-Parameters!$B$58)*(1-Parameters!$B$60^('PCF decay matrix'!BF$1-'PCF decay matrix'!$A188)))</f>
        <v>0</v>
      </c>
      <c r="BG188" s="4">
        <f>IF($A188&gt;BG$1,0,$B188*(1-Parameters!$B$58)*(1-Parameters!$B$60^('PCF decay matrix'!BG$1-'PCF decay matrix'!$A188)))</f>
        <v>0</v>
      </c>
      <c r="BH188" s="4">
        <f>IF($A188&gt;BH$1,0,$B188*(1-Parameters!$B$58)*(1-Parameters!$B$60^('PCF decay matrix'!BH$1-'PCF decay matrix'!$A188)))</f>
        <v>0</v>
      </c>
      <c r="BI188" s="4">
        <f>IF($A188&gt;BI$1,0,$B188*(1-Parameters!$B$58)*(1-Parameters!$B$60^('PCF decay matrix'!BI$1-'PCF decay matrix'!$A188)))</f>
        <v>0</v>
      </c>
      <c r="BJ188" s="4">
        <f>IF($A188&gt;BJ$1,0,$B188*(1-Parameters!$B$58)*(1-Parameters!$B$60^('PCF decay matrix'!BJ$1-'PCF decay matrix'!$A188)))</f>
        <v>0</v>
      </c>
      <c r="BK188" s="4">
        <f>IF($A188&gt;BK$1,0,$B188*(1-Parameters!$B$58)*(1-Parameters!$B$60^('PCF decay matrix'!BK$1-'PCF decay matrix'!$A188)))</f>
        <v>0</v>
      </c>
      <c r="BL188" s="4">
        <f>IF($A188&gt;BL$1,0,$B188*(1-Parameters!$B$58)*(1-Parameters!$B$60^('PCF decay matrix'!BL$1-'PCF decay matrix'!$A188)))</f>
        <v>0</v>
      </c>
      <c r="BM188" s="4">
        <f>IF($A188&gt;BM$1,0,$B188*(1-Parameters!$B$58)*(1-Parameters!$B$60^('PCF decay matrix'!BM$1-'PCF decay matrix'!$A188)))</f>
        <v>0</v>
      </c>
      <c r="BN188" s="4">
        <f>IF($A188&gt;BN$1,0,$B188*(1-Parameters!$B$58)*(1-Parameters!$B$60^('PCF decay matrix'!BN$1-'PCF decay matrix'!$A188)))</f>
        <v>0</v>
      </c>
      <c r="BO188" s="4">
        <f>IF($A188&gt;BO$1,0,$B188*(1-Parameters!$B$58)*(1-Parameters!$B$60^('PCF decay matrix'!BO$1-'PCF decay matrix'!$A188)))</f>
        <v>0</v>
      </c>
      <c r="BP188" s="4">
        <f>IF($A188&gt;BP$1,0,$B188*(1-Parameters!$B$58)*(1-Parameters!$B$60^('PCF decay matrix'!BP$1-'PCF decay matrix'!$A188)))</f>
        <v>0</v>
      </c>
      <c r="BQ188" s="4">
        <f>IF($A188&gt;BQ$1,0,$B188*(1-Parameters!$B$58)*(1-Parameters!$B$60^('PCF decay matrix'!BQ$1-'PCF decay matrix'!$A188)))</f>
        <v>0</v>
      </c>
      <c r="BR188" s="4">
        <f>IF($A188&gt;BR$1,0,$B188*(1-Parameters!$B$58)*(1-Parameters!$B$60^('PCF decay matrix'!BR$1-'PCF decay matrix'!$A188)))</f>
        <v>0</v>
      </c>
      <c r="BS188" s="4">
        <f>IF($A188&gt;BS$1,0,$B188*(1-Parameters!$B$58)*(1-Parameters!$B$60^('PCF decay matrix'!BS$1-'PCF decay matrix'!$A188)))</f>
        <v>0</v>
      </c>
      <c r="BT188" s="4">
        <f>IF($A188&gt;BT$1,0,$B188*(1-Parameters!$B$58)*(1-Parameters!$B$60^('PCF decay matrix'!BT$1-'PCF decay matrix'!$A188)))</f>
        <v>0</v>
      </c>
      <c r="BU188" s="4">
        <f>IF($A188&gt;BU$1,0,$B188*(1-Parameters!$B$58)*(1-Parameters!$B$60^('PCF decay matrix'!BU$1-'PCF decay matrix'!$A188)))</f>
        <v>0</v>
      </c>
      <c r="BV188" s="4">
        <f>IF($A188&gt;BV$1,0,$B188*(1-Parameters!$B$58)*(1-Parameters!$B$60^('PCF decay matrix'!BV$1-'PCF decay matrix'!$A188)))</f>
        <v>0</v>
      </c>
      <c r="BW188" s="4">
        <f>IF($A188&gt;BW$1,0,$B188*(1-Parameters!$B$58)*(1-Parameters!$B$60^('PCF decay matrix'!BW$1-'PCF decay matrix'!$A188)))</f>
        <v>0</v>
      </c>
      <c r="BX188" s="4">
        <f>IF($A188&gt;BX$1,0,$B188*(1-Parameters!$B$58)*(1-Parameters!$B$60^('PCF decay matrix'!BX$1-'PCF decay matrix'!$A188)))</f>
        <v>0</v>
      </c>
      <c r="BY188" s="4">
        <f>IF($A188&gt;BY$1,0,$B188*(1-Parameters!$B$58)*(1-Parameters!$B$60^('PCF decay matrix'!BY$1-'PCF decay matrix'!$A188)))</f>
        <v>0</v>
      </c>
      <c r="BZ188" s="4">
        <f>IF($A188&gt;BZ$1,0,$B188*(1-Parameters!$B$58)*(1-Parameters!$B$60^('PCF decay matrix'!BZ$1-'PCF decay matrix'!$A188)))</f>
        <v>0</v>
      </c>
      <c r="CA188" s="4">
        <f>IF($A188&gt;CA$1,0,$B188*(1-Parameters!$B$58)*(1-Parameters!$B$60^('PCF decay matrix'!CA$1-'PCF decay matrix'!$A188)))</f>
        <v>0</v>
      </c>
      <c r="CB188" s="4">
        <f>IF($A188&gt;CB$1,0,$B188*(1-Parameters!$B$58)*(1-Parameters!$B$60^('PCF decay matrix'!CB$1-'PCF decay matrix'!$A188)))</f>
        <v>0</v>
      </c>
      <c r="CC188" s="4">
        <f>IF($A188&gt;CC$1,0,$B188*(1-Parameters!$B$58)*(1-Parameters!$B$60^('PCF decay matrix'!CC$1-'PCF decay matrix'!$A188)))</f>
        <v>0</v>
      </c>
      <c r="CD188" s="4">
        <f>IF($A188&gt;CD$1,0,$B188*(1-Parameters!$B$58)*(1-Parameters!$B$60^('PCF decay matrix'!CD$1-'PCF decay matrix'!$A188)))</f>
        <v>0</v>
      </c>
      <c r="CE188" s="4">
        <f>IF($A188&gt;CE$1,0,$B188*(1-Parameters!$B$58)*(1-Parameters!$B$60^('PCF decay matrix'!CE$1-'PCF decay matrix'!$A188)))</f>
        <v>0</v>
      </c>
      <c r="CF188" s="4">
        <f>IF($A188&gt;CF$1,0,$B188*(1-Parameters!$B$58)*(1-Parameters!$B$60^('PCF decay matrix'!CF$1-'PCF decay matrix'!$A188)))</f>
        <v>0</v>
      </c>
      <c r="CG188" s="4">
        <f>IF($A188&gt;CG$1,0,$B188*(1-Parameters!$B$58)*(1-Parameters!$B$60^('PCF decay matrix'!CG$1-'PCF decay matrix'!$A188)))</f>
        <v>0</v>
      </c>
      <c r="CH188" s="4">
        <f>IF($A188&gt;CH$1,0,$B188*(1-Parameters!$B$58)*(1-Parameters!$B$60^('PCF decay matrix'!CH$1-'PCF decay matrix'!$A188)))</f>
        <v>0</v>
      </c>
      <c r="CI188" s="4">
        <f>IF($A188&gt;CI$1,0,$B188*(1-Parameters!$B$58)*(1-Parameters!$B$60^('PCF decay matrix'!CI$1-'PCF decay matrix'!$A188)))</f>
        <v>0</v>
      </c>
      <c r="CJ188" s="4">
        <f>IF($A188&gt;CJ$1,0,$B188*(1-Parameters!$B$58)*(1-Parameters!$B$60^('PCF decay matrix'!CJ$1-'PCF decay matrix'!$A188)))</f>
        <v>0</v>
      </c>
      <c r="CK188" s="4">
        <f>IF($A188&gt;CK$1,0,$B188*(1-Parameters!$B$58)*(1-Parameters!$B$60^('PCF decay matrix'!CK$1-'PCF decay matrix'!$A188)))</f>
        <v>0</v>
      </c>
      <c r="CL188" s="4">
        <f>IF($A188&gt;CL$1,0,$B188*(1-Parameters!$B$58)*(1-Parameters!$B$60^('PCF decay matrix'!CL$1-'PCF decay matrix'!$A188)))</f>
        <v>0</v>
      </c>
      <c r="CM188" s="4">
        <f>IF($A188&gt;CM$1,0,$B188*(1-Parameters!$B$58)*(1-Parameters!$B$60^('PCF decay matrix'!CM$1-'PCF decay matrix'!$A188)))</f>
        <v>0</v>
      </c>
      <c r="CN188" s="4">
        <f>IF($A188&gt;CN$1,0,$B188*(1-Parameters!$B$58)*(1-Parameters!$B$60^('PCF decay matrix'!CN$1-'PCF decay matrix'!$A188)))</f>
        <v>0</v>
      </c>
      <c r="CO188" s="4">
        <f>IF($A188&gt;CO$1,0,$B188*(1-Parameters!$B$58)*(1-Parameters!$B$60^('PCF decay matrix'!CO$1-'PCF decay matrix'!$A188)))</f>
        <v>0</v>
      </c>
      <c r="CP188" s="4">
        <f>IF($A188&gt;CP$1,0,$B188*(1-Parameters!$B$58)*(1-Parameters!$B$60^('PCF decay matrix'!CP$1-'PCF decay matrix'!$A188)))</f>
        <v>0</v>
      </c>
      <c r="CQ188" s="4">
        <f>IF($A188&gt;CQ$1,0,$B188*(1-Parameters!$B$58)*(1-Parameters!$B$60^('PCF decay matrix'!CQ$1-'PCF decay matrix'!$A188)))</f>
        <v>0</v>
      </c>
      <c r="CR188" s="4">
        <f>IF($A188&gt;CR$1,0,$B188*(1-Parameters!$B$58)*(1-Parameters!$B$60^('PCF decay matrix'!CR$1-'PCF decay matrix'!$A188)))</f>
        <v>0</v>
      </c>
      <c r="CS188" s="4">
        <f>IF($A188&gt;CS$1,0,$B188*(1-Parameters!$B$58)*(1-Parameters!$B$60^('PCF decay matrix'!CS$1-'PCF decay matrix'!$A188)))</f>
        <v>0</v>
      </c>
      <c r="CT188" s="4">
        <f>IF($A188&gt;CT$1,0,$B188*(1-Parameters!$B$58)*(1-Parameters!$B$60^('PCF decay matrix'!CT$1-'PCF decay matrix'!$A188)))</f>
        <v>0</v>
      </c>
      <c r="CU188" s="4">
        <f>IF($A188&gt;CU$1,0,$B188*(1-Parameters!$B$58)*(1-Parameters!$B$60^('PCF decay matrix'!CU$1-'PCF decay matrix'!$A188)))</f>
        <v>0</v>
      </c>
      <c r="CV188" s="4">
        <f>IF($A188&gt;CV$1,0,$B188*(1-Parameters!$B$58)*(1-Parameters!$B$60^('PCF decay matrix'!CV$1-'PCF decay matrix'!$A188)))</f>
        <v>0</v>
      </c>
      <c r="CW188" s="4">
        <f>IF($A188&gt;CW$1,0,$B188*(1-Parameters!$B$58)*(1-Parameters!$B$60^('PCF decay matrix'!CW$1-'PCF decay matrix'!$A188)))</f>
        <v>0</v>
      </c>
      <c r="CX188" s="4">
        <f>IF($A188&gt;CX$1,0,$B188*(1-Parameters!$B$58)*(1-Parameters!$B$60^('PCF decay matrix'!CX$1-'PCF decay matrix'!$A188)))</f>
        <v>0</v>
      </c>
      <c r="CY188" s="4">
        <f>IF($A188&gt;CY$1,0,$B188*(1-Parameters!$B$58)*(1-Parameters!$B$60^('PCF decay matrix'!CY$1-'PCF decay matrix'!$A188)))</f>
        <v>0</v>
      </c>
      <c r="CZ188" s="4">
        <f>IF($A188&gt;CZ$1,0,$B188*(1-Parameters!$B$58)*(1-Parameters!$B$60^('PCF decay matrix'!CZ$1-'PCF decay matrix'!$A188)))</f>
        <v>0</v>
      </c>
      <c r="DA188" s="4">
        <f>IF($A188&gt;DA$1,0,$B188*(1-Parameters!$B$58)*(1-Parameters!$B$60^('PCF decay matrix'!DA$1-'PCF decay matrix'!$A188)))</f>
        <v>0</v>
      </c>
      <c r="DB188" s="4">
        <f>IF($A188&gt;DB$1,0,$B188*(1-Parameters!$B$58)*(1-Parameters!$B$60^('PCF decay matrix'!DB$1-'PCF decay matrix'!$A188)))</f>
        <v>0</v>
      </c>
      <c r="DC188" s="4">
        <f>IF($A188&gt;DC$1,0,$B188*(1-Parameters!$B$58)*(1-Parameters!$B$60^('PCF decay matrix'!DC$1-'PCF decay matrix'!$A188)))</f>
        <v>0</v>
      </c>
      <c r="DD188" s="4">
        <f>IF($A188&gt;DD$1,0,$B188*(1-Parameters!$B$58)*(1-Parameters!$B$60^('PCF decay matrix'!DD$1-'PCF decay matrix'!$A188)))</f>
        <v>0</v>
      </c>
      <c r="DE188" s="4">
        <f>IF($A188&gt;DE$1,0,$B188*(1-Parameters!$B$58)*(1-Parameters!$B$60^('PCF decay matrix'!DE$1-'PCF decay matrix'!$A188)))</f>
        <v>0</v>
      </c>
      <c r="DF188" s="4">
        <f>IF($A188&gt;DF$1,0,$B188*(1-Parameters!$B$58)*(1-Parameters!$B$60^('PCF decay matrix'!DF$1-'PCF decay matrix'!$A188)))</f>
        <v>0</v>
      </c>
      <c r="DG188" s="4">
        <f>IF($A188&gt;DG$1,0,$B188*(1-Parameters!$B$58)*(1-Parameters!$B$60^('PCF decay matrix'!DG$1-'PCF decay matrix'!$A188)))</f>
        <v>0</v>
      </c>
      <c r="DH188" s="4">
        <f>IF($A188&gt;DH$1,0,$B188*(1-Parameters!$B$58)*(1-Parameters!$B$60^('PCF decay matrix'!DH$1-'PCF decay matrix'!$A188)))</f>
        <v>0</v>
      </c>
      <c r="DI188" s="4">
        <f>IF($A188&gt;DI$1,0,$B188*(1-Parameters!$B$58)*(1-Parameters!$B$60^('PCF decay matrix'!DI$1-'PCF decay matrix'!$A188)))</f>
        <v>0</v>
      </c>
      <c r="DJ188" s="4">
        <f>IF($A188&gt;DJ$1,0,$B188*(1-Parameters!$B$58)*(1-Parameters!$B$60^('PCF decay matrix'!DJ$1-'PCF decay matrix'!$A188)))</f>
        <v>0</v>
      </c>
      <c r="DK188" s="4">
        <f>IF($A188&gt;DK$1,0,$B188*(1-Parameters!$B$58)*(1-Parameters!$B$60^('PCF decay matrix'!DK$1-'PCF decay matrix'!$A188)))</f>
        <v>0</v>
      </c>
      <c r="DL188" s="4">
        <f>IF($A188&gt;DL$1,0,$B188*(1-Parameters!$B$58)*(1-Parameters!$B$60^('PCF decay matrix'!DL$1-'PCF decay matrix'!$A188)))</f>
        <v>0</v>
      </c>
      <c r="DM188" s="4">
        <f>IF($A188&gt;DM$1,0,$B188*(1-Parameters!$B$58)*(1-Parameters!$B$60^('PCF decay matrix'!DM$1-'PCF decay matrix'!$A188)))</f>
        <v>0</v>
      </c>
      <c r="DN188" s="4">
        <f>IF($A188&gt;DN$1,0,$B188*(1-Parameters!$B$58)*(1-Parameters!$B$60^('PCF decay matrix'!DN$1-'PCF decay matrix'!$A188)))</f>
        <v>0</v>
      </c>
      <c r="DO188" s="4">
        <f>IF($A188&gt;DO$1,0,$B188*(1-Parameters!$B$58)*(1-Parameters!$B$60^('PCF decay matrix'!DO$1-'PCF decay matrix'!$A188)))</f>
        <v>0</v>
      </c>
      <c r="DP188" s="4">
        <f>IF($A188&gt;DP$1,0,$B188*(1-Parameters!$B$58)*(1-Parameters!$B$60^('PCF decay matrix'!DP$1-'PCF decay matrix'!$A188)))</f>
        <v>0</v>
      </c>
      <c r="DQ188" s="4">
        <f>IF($A188&gt;DQ$1,0,$B188*(1-Parameters!$B$58)*(1-Parameters!$B$60^('PCF decay matrix'!DQ$1-'PCF decay matrix'!$A188)))</f>
        <v>0</v>
      </c>
      <c r="DR188" s="4">
        <f>IF($A188&gt;DR$1,0,$B188*(1-Parameters!$B$58)*(1-Parameters!$B$60^('PCF decay matrix'!DR$1-'PCF decay matrix'!$A188)))</f>
        <v>0</v>
      </c>
      <c r="DS188" s="4">
        <f>IF($A188&gt;DS$1,0,$B188*(1-Parameters!$B$58)*(1-Parameters!$B$60^('PCF decay matrix'!DS$1-'PCF decay matrix'!$A188)))</f>
        <v>0</v>
      </c>
      <c r="DT188" s="4">
        <f>IF($A188&gt;DT$1,0,$B188*(1-Parameters!$B$58)*(1-Parameters!$B$60^('PCF decay matrix'!DT$1-'PCF decay matrix'!$A188)))</f>
        <v>0</v>
      </c>
      <c r="DU188" s="4">
        <f>IF($A188&gt;DU$1,0,$B188*(1-Parameters!$B$58)*(1-Parameters!$B$60^('PCF decay matrix'!DU$1-'PCF decay matrix'!$A188)))</f>
        <v>0</v>
      </c>
      <c r="DV188" s="4">
        <f>IF($A188&gt;DV$1,0,$B188*(1-Parameters!$B$58)*(1-Parameters!$B$60^('PCF decay matrix'!DV$1-'PCF decay matrix'!$A188)))</f>
        <v>0</v>
      </c>
      <c r="DW188" s="4">
        <f>IF($A188&gt;DW$1,0,$B188*(1-Parameters!$B$58)*(1-Parameters!$B$60^('PCF decay matrix'!DW$1-'PCF decay matrix'!$A188)))</f>
        <v>0</v>
      </c>
      <c r="DX188" s="4">
        <f>IF($A188&gt;DX$1,0,$B188*(1-Parameters!$B$58)*(1-Parameters!$B$60^('PCF decay matrix'!DX$1-'PCF decay matrix'!$A188)))</f>
        <v>0</v>
      </c>
      <c r="DY188" s="4">
        <f>IF($A188&gt;DY$1,0,$B188*(1-Parameters!$B$58)*(1-Parameters!$B$60^('PCF decay matrix'!DY$1-'PCF decay matrix'!$A188)))</f>
        <v>0</v>
      </c>
      <c r="DZ188" s="4">
        <f>IF($A188&gt;DZ$1,0,$B188*(1-Parameters!$B$58)*(1-Parameters!$B$60^('PCF decay matrix'!DZ$1-'PCF decay matrix'!$A188)))</f>
        <v>0</v>
      </c>
      <c r="EA188" s="4">
        <f>IF($A188&gt;EA$1,0,$B188*(1-Parameters!$B$58)*(1-Parameters!$B$60^('PCF decay matrix'!EA$1-'PCF decay matrix'!$A188)))</f>
        <v>0</v>
      </c>
      <c r="EB188" s="4">
        <f>IF($A188&gt;EB$1,0,$B188*(1-Parameters!$B$58)*(1-Parameters!$B$60^('PCF decay matrix'!EB$1-'PCF decay matrix'!$A188)))</f>
        <v>0</v>
      </c>
      <c r="EC188" s="4">
        <f>IF($A188&gt;EC$1,0,$B188*(1-Parameters!$B$58)*(1-Parameters!$B$60^('PCF decay matrix'!EC$1-'PCF decay matrix'!$A188)))</f>
        <v>0</v>
      </c>
      <c r="ED188" s="4">
        <f>IF($A188&gt;ED$1,0,$B188*(1-Parameters!$B$58)*(1-Parameters!$B$60^('PCF decay matrix'!ED$1-'PCF decay matrix'!$A188)))</f>
        <v>0</v>
      </c>
      <c r="EE188" s="4">
        <f>IF($A188&gt;EE$1,0,$B188*(1-Parameters!$B$58)*(1-Parameters!$B$60^('PCF decay matrix'!EE$1-'PCF decay matrix'!$A188)))</f>
        <v>0</v>
      </c>
      <c r="EF188" s="4">
        <f>IF($A188&gt;EF$1,0,$B188*(1-Parameters!$B$58)*(1-Parameters!$B$60^('PCF decay matrix'!EF$1-'PCF decay matrix'!$A188)))</f>
        <v>0</v>
      </c>
      <c r="EG188" s="4">
        <f>IF($A188&gt;EG$1,0,$B188*(1-Parameters!$B$58)*(1-Parameters!$B$60^('PCF decay matrix'!EG$1-'PCF decay matrix'!$A188)))</f>
        <v>0</v>
      </c>
      <c r="EH188" s="4">
        <f>IF($A188&gt;EH$1,0,$B188*(1-Parameters!$B$58)*(1-Parameters!$B$60^('PCF decay matrix'!EH$1-'PCF decay matrix'!$A188)))</f>
        <v>0</v>
      </c>
      <c r="EI188" s="4">
        <f>IF($A188&gt;EI$1,0,$B188*(1-Parameters!$B$58)*(1-Parameters!$B$60^('PCF decay matrix'!EI$1-'PCF decay matrix'!$A188)))</f>
        <v>0</v>
      </c>
      <c r="EJ188" s="4">
        <f>IF($A188&gt;EJ$1,0,$B188*(1-Parameters!$B$58)*(1-Parameters!$B$60^('PCF decay matrix'!EJ$1-'PCF decay matrix'!$A188)))</f>
        <v>0</v>
      </c>
      <c r="EK188" s="4">
        <f>IF($A188&gt;EK$1,0,$B188*(1-Parameters!$B$58)*(1-Parameters!$B$60^('PCF decay matrix'!EK$1-'PCF decay matrix'!$A188)))</f>
        <v>0</v>
      </c>
      <c r="EL188" s="4">
        <f>IF($A188&gt;EL$1,0,$B188*(1-Parameters!$B$58)*(1-Parameters!$B$60^('PCF decay matrix'!EL$1-'PCF decay matrix'!$A188)))</f>
        <v>0</v>
      </c>
      <c r="EM188" s="4">
        <f>IF($A188&gt;EM$1,0,$B188*(1-Parameters!$B$58)*(1-Parameters!$B$60^('PCF decay matrix'!EM$1-'PCF decay matrix'!$A188)))</f>
        <v>0</v>
      </c>
      <c r="EN188" s="4">
        <f>IF($A188&gt;EN$1,0,$B188*(1-Parameters!$B$58)*(1-Parameters!$B$60^('PCF decay matrix'!EN$1-'PCF decay matrix'!$A188)))</f>
        <v>0</v>
      </c>
      <c r="EO188" s="4">
        <f>IF($A188&gt;EO$1,0,$B188*(1-Parameters!$B$58)*(1-Parameters!$B$60^('PCF decay matrix'!EO$1-'PCF decay matrix'!$A188)))</f>
        <v>0</v>
      </c>
      <c r="EP188" s="4">
        <f>IF($A188&gt;EP$1,0,$B188*(1-Parameters!$B$58)*(1-Parameters!$B$60^('PCF decay matrix'!EP$1-'PCF decay matrix'!$A188)))</f>
        <v>0</v>
      </c>
      <c r="EQ188" s="4">
        <f>IF($A188&gt;EQ$1,0,$B188*(1-Parameters!$B$58)*(1-Parameters!$B$60^('PCF decay matrix'!EQ$1-'PCF decay matrix'!$A188)))</f>
        <v>0</v>
      </c>
      <c r="ER188" s="4">
        <f>IF($A188&gt;ER$1,0,$B188*(1-Parameters!$B$58)*(1-Parameters!$B$60^('PCF decay matrix'!ER$1-'PCF decay matrix'!$A188)))</f>
        <v>0</v>
      </c>
      <c r="ES188" s="4">
        <f>IF($A188&gt;ES$1,0,$B188*(1-Parameters!$B$58)*(1-Parameters!$B$60^('PCF decay matrix'!ES$1-'PCF decay matrix'!$A188)))</f>
        <v>0</v>
      </c>
      <c r="ET188" s="4">
        <f>IF($A188&gt;ET$1,0,$B188*(1-Parameters!$B$58)*(1-Parameters!$B$60^('PCF decay matrix'!ET$1-'PCF decay matrix'!$A188)))</f>
        <v>0</v>
      </c>
      <c r="EU188" s="4">
        <f>IF($A188&gt;EU$1,0,$B188*(1-Parameters!$B$58)*(1-Parameters!$B$60^('PCF decay matrix'!EU$1-'PCF decay matrix'!$A188)))</f>
        <v>0</v>
      </c>
      <c r="EV188" s="4">
        <f>IF($A188&gt;EV$1,0,$B188*(1-Parameters!$B$58)*(1-Parameters!$B$60^('PCF decay matrix'!EV$1-'PCF decay matrix'!$A188)))</f>
        <v>0</v>
      </c>
      <c r="EW188" s="4">
        <f>IF($A188&gt;EW$1,0,$B188*(1-Parameters!$B$58)*(1-Parameters!$B$60^('PCF decay matrix'!EW$1-'PCF decay matrix'!$A188)))</f>
        <v>0</v>
      </c>
      <c r="EX188" s="4">
        <f>IF($A188&gt;EX$1,0,$B188*(1-Parameters!$B$58)*(1-Parameters!$B$60^('PCF decay matrix'!EX$1-'PCF decay matrix'!$A188)))</f>
        <v>0</v>
      </c>
      <c r="EY188" s="4">
        <f>IF($A188&gt;EY$1,0,$B188*(1-Parameters!$B$58)*(1-Parameters!$B$60^('PCF decay matrix'!EY$1-'PCF decay matrix'!$A188)))</f>
        <v>0</v>
      </c>
      <c r="EZ188" s="4">
        <f>IF($A188&gt;EZ$1,0,$B188*(1-Parameters!$B$58)*(1-Parameters!$B$60^('PCF decay matrix'!EZ$1-'PCF decay matrix'!$A188)))</f>
        <v>0</v>
      </c>
      <c r="FA188" s="4">
        <f>IF($A188&gt;FA$1,0,$B188*(1-Parameters!$B$58)*(1-Parameters!$B$60^('PCF decay matrix'!FA$1-'PCF decay matrix'!$A188)))</f>
        <v>0</v>
      </c>
      <c r="FB188" s="4">
        <f>IF($A188&gt;FB$1,0,$B188*(1-Parameters!$B$58)*(1-Parameters!$B$60^('PCF decay matrix'!FB$1-'PCF decay matrix'!$A188)))</f>
        <v>0</v>
      </c>
      <c r="FC188" s="4">
        <f>IF($A188&gt;FC$1,0,$B188*(1-Parameters!$B$58)*(1-Parameters!$B$60^('PCF decay matrix'!FC$1-'PCF decay matrix'!$A188)))</f>
        <v>0</v>
      </c>
      <c r="FD188" s="4">
        <f>IF($A188&gt;FD$1,0,$B188*(1-Parameters!$B$58)*(1-Parameters!$B$60^('PCF decay matrix'!FD$1-'PCF decay matrix'!$A188)))</f>
        <v>0</v>
      </c>
      <c r="FE188" s="4">
        <f>IF($A188&gt;FE$1,0,$B188*(1-Parameters!$B$58)*(1-Parameters!$B$60^('PCF decay matrix'!FE$1-'PCF decay matrix'!$A188)))</f>
        <v>0</v>
      </c>
      <c r="FF188" s="4">
        <f>IF($A188&gt;FF$1,0,$B188*(1-Parameters!$B$58)*(1-Parameters!$B$60^('PCF decay matrix'!FF$1-'PCF decay matrix'!$A188)))</f>
        <v>0</v>
      </c>
      <c r="FG188" s="4">
        <f>IF($A188&gt;FG$1,0,$B188*(1-Parameters!$B$58)*(1-Parameters!$B$60^('PCF decay matrix'!FG$1-'PCF decay matrix'!$A188)))</f>
        <v>0</v>
      </c>
      <c r="FH188" s="4">
        <f>IF($A188&gt;FH$1,0,$B188*(1-Parameters!$B$58)*(1-Parameters!$B$60^('PCF decay matrix'!FH$1-'PCF decay matrix'!$A188)))</f>
        <v>0</v>
      </c>
      <c r="FI188" s="4">
        <f>IF($A188&gt;FI$1,0,$B188*(1-Parameters!$B$58)*(1-Parameters!$B$60^('PCF decay matrix'!FI$1-'PCF decay matrix'!$A188)))</f>
        <v>0</v>
      </c>
      <c r="FJ188" s="4">
        <f>IF($A188&gt;FJ$1,0,$B188*(1-Parameters!$B$58)*(1-Parameters!$B$60^('PCF decay matrix'!FJ$1-'PCF decay matrix'!$A188)))</f>
        <v>0</v>
      </c>
      <c r="FK188" s="4">
        <f>IF($A188&gt;FK$1,0,$B188*(1-Parameters!$B$58)*(1-Parameters!$B$60^('PCF decay matrix'!FK$1-'PCF decay matrix'!$A188)))</f>
        <v>0</v>
      </c>
      <c r="FL188" s="4">
        <f>IF($A188&gt;FL$1,0,$B188*(1-Parameters!$B$58)*(1-Parameters!$B$60^('PCF decay matrix'!FL$1-'PCF decay matrix'!$A188)))</f>
        <v>0</v>
      </c>
      <c r="FM188" s="4">
        <f>IF($A188&gt;FM$1,0,$B188*(1-Parameters!$B$58)*(1-Parameters!$B$60^('PCF decay matrix'!FM$1-'PCF decay matrix'!$A188)))</f>
        <v>0</v>
      </c>
      <c r="FN188" s="4">
        <f>IF($A188&gt;FN$1,0,$B188*(1-Parameters!$B$58)*(1-Parameters!$B$60^('PCF decay matrix'!FN$1-'PCF decay matrix'!$A188)))</f>
        <v>0</v>
      </c>
      <c r="FO188" s="4">
        <f>IF($A188&gt;FO$1,0,$B188*(1-Parameters!$B$58)*(1-Parameters!$B$60^('PCF decay matrix'!FO$1-'PCF decay matrix'!$A188)))</f>
        <v>0</v>
      </c>
      <c r="FP188" s="4">
        <f>IF($A188&gt;FP$1,0,$B188*(1-Parameters!$B$58)*(1-Parameters!$B$60^('PCF decay matrix'!FP$1-'PCF decay matrix'!$A188)))</f>
        <v>0</v>
      </c>
      <c r="FQ188" s="4">
        <f>IF($A188&gt;FQ$1,0,$B188*(1-Parameters!$B$58)*(1-Parameters!$B$60^('PCF decay matrix'!FQ$1-'PCF decay matrix'!$A188)))</f>
        <v>0</v>
      </c>
      <c r="FR188" s="4">
        <f>IF($A188&gt;FR$1,0,$B188*(1-Parameters!$B$58)*(1-Parameters!$B$60^('PCF decay matrix'!FR$1-'PCF decay matrix'!$A188)))</f>
        <v>0</v>
      </c>
      <c r="FS188" s="4">
        <f>IF($A188&gt;FS$1,0,$B188*(1-Parameters!$B$58)*(1-Parameters!$B$60^('PCF decay matrix'!FS$1-'PCF decay matrix'!$A188)))</f>
        <v>0</v>
      </c>
      <c r="FT188" s="4">
        <f>IF($A188&gt;FT$1,0,$B188*(1-Parameters!$B$58)*(1-Parameters!$B$60^('PCF decay matrix'!FT$1-'PCF decay matrix'!$A188)))</f>
        <v>0</v>
      </c>
      <c r="FU188" s="4">
        <f>IF($A188&gt;FU$1,0,$B188*(1-Parameters!$B$58)*(1-Parameters!$B$60^('PCF decay matrix'!FU$1-'PCF decay matrix'!$A188)))</f>
        <v>0</v>
      </c>
      <c r="FV188" s="4">
        <f>IF($A188&gt;FV$1,0,$B188*(1-Parameters!$B$58)*(1-Parameters!$B$60^('PCF decay matrix'!FV$1-'PCF decay matrix'!$A188)))</f>
        <v>0</v>
      </c>
      <c r="FW188" s="4">
        <f>IF($A188&gt;FW$1,0,$B188*(1-Parameters!$B$58)*(1-Parameters!$B$60^('PCF decay matrix'!FW$1-'PCF decay matrix'!$A188)))</f>
        <v>0</v>
      </c>
      <c r="FX188" s="4">
        <f>IF($A188&gt;FX$1,0,$B188*(1-Parameters!$B$58)*(1-Parameters!$B$60^('PCF decay matrix'!FX$1-'PCF decay matrix'!$A188)))</f>
        <v>0</v>
      </c>
      <c r="FY188" s="4">
        <f>IF($A188&gt;FY$1,0,$B188*(1-Parameters!$B$58)*(1-Parameters!$B$60^('PCF decay matrix'!FY$1-'PCF decay matrix'!$A188)))</f>
        <v>0</v>
      </c>
      <c r="FZ188" s="4">
        <f>IF($A188&gt;FZ$1,0,$B188*(1-Parameters!$B$58)*(1-Parameters!$B$60^('PCF decay matrix'!FZ$1-'PCF decay matrix'!$A188)))</f>
        <v>0</v>
      </c>
      <c r="GA188" s="4">
        <f>IF($A188&gt;GA$1,0,$B188*(1-Parameters!$B$58)*(1-Parameters!$B$60^('PCF decay matrix'!GA$1-'PCF decay matrix'!$A188)))</f>
        <v>0</v>
      </c>
      <c r="GB188" s="4">
        <f>IF($A188&gt;GB$1,0,$B188*(1-Parameters!$B$58)*(1-Parameters!$B$60^('PCF decay matrix'!GB$1-'PCF decay matrix'!$A188)))</f>
        <v>0</v>
      </c>
      <c r="GC188" s="4">
        <f>IF($A188&gt;GC$1,0,$B188*(1-Parameters!$B$58)*(1-Parameters!$B$60^('PCF decay matrix'!GC$1-'PCF decay matrix'!$A188)))</f>
        <v>0</v>
      </c>
      <c r="GD188" s="4">
        <f>IF($A188&gt;GD$1,0,$B188*(1-Parameters!$B$58)*(1-Parameters!$B$60^('PCF decay matrix'!GD$1-'PCF decay matrix'!$A188)))</f>
        <v>0</v>
      </c>
      <c r="GE188" s="4">
        <f>IF($A188&gt;GE$1,0,$B188*(1-Parameters!$B$58)*(1-Parameters!$B$60^('PCF decay matrix'!GE$1-'PCF decay matrix'!$A188)))</f>
        <v>0</v>
      </c>
      <c r="GF188" s="4">
        <f>IF($A188&gt;GF$1,0,$B188*(1-Parameters!$B$58)*(1-Parameters!$B$60^('PCF decay matrix'!GF$1-'PCF decay matrix'!$A188)))</f>
        <v>0</v>
      </c>
      <c r="GG188" s="4" t="e">
        <f ca="1">IF($A188&gt;GG$1,0,$B188*(1-Parameters!$B$58)*(1-Parameters!$B$60^('PCF decay matrix'!GG$1-'PCF decay matrix'!$A188)))</f>
        <v>#VALUE!</v>
      </c>
      <c r="GH188" s="4" t="e">
        <f ca="1">IF($A188&gt;GH$1,0,$B188*(1-Parameters!$B$58)*(1-Parameters!$B$60^('PCF decay matrix'!GH$1-'PCF decay matrix'!$A188)))</f>
        <v>#VALUE!</v>
      </c>
      <c r="GI188" s="4" t="e">
        <f ca="1">IF($A188&gt;GI$1,0,$B188*(1-Parameters!$B$58)*(1-Parameters!$B$60^('PCF decay matrix'!GI$1-'PCF decay matrix'!$A188)))</f>
        <v>#VALUE!</v>
      </c>
      <c r="GJ188" s="4" t="e">
        <f ca="1">IF($A188&gt;GJ$1,0,$B188*(1-Parameters!$B$58)*(1-Parameters!$B$60^('PCF decay matrix'!GJ$1-'PCF decay matrix'!$A188)))</f>
        <v>#VALUE!</v>
      </c>
      <c r="GK188" s="4" t="e">
        <f ca="1">IF($A188&gt;GK$1,0,$B188*(1-Parameters!$B$58)*(1-Parameters!$B$60^('PCF decay matrix'!GK$1-'PCF decay matrix'!$A188)))</f>
        <v>#VALUE!</v>
      </c>
    </row>
    <row r="189" spans="1:193" s="4" customFormat="1" x14ac:dyDescent="0.45">
      <c r="A189" s="4">
        <v>2197</v>
      </c>
      <c r="B189" s="20" t="e">
        <f ca="1">'PCF model'!D189</f>
        <v>#VALUE!</v>
      </c>
      <c r="C189" s="4">
        <f>IF($A189&gt;C$1,0,$B189*(1-Parameters!$B$58)*(1-Parameters!$B$60^('PCF decay matrix'!C$1-'PCF decay matrix'!$A189)))</f>
        <v>0</v>
      </c>
      <c r="D189" s="4">
        <f>IF($A189&gt;D$1,0,$B189*(1-Parameters!$B$58)*(1-Parameters!$B$60^('PCF decay matrix'!D$1-'PCF decay matrix'!$A189)))</f>
        <v>0</v>
      </c>
      <c r="E189" s="4">
        <f>IF($A189&gt;E$1,0,$B189*(1-Parameters!$B$58)*(1-Parameters!$B$60^('PCF decay matrix'!E$1-'PCF decay matrix'!$A189)))</f>
        <v>0</v>
      </c>
      <c r="F189" s="4">
        <f>IF($A189&gt;F$1,0,$B189*(1-Parameters!$B$58)*(1-Parameters!$B$60^('PCF decay matrix'!F$1-'PCF decay matrix'!$A189)))</f>
        <v>0</v>
      </c>
      <c r="G189" s="4">
        <f>IF($A189&gt;G$1,0,$B189*(1-Parameters!$B$58)*(1-Parameters!$B$60^('PCF decay matrix'!G$1-'PCF decay matrix'!$A189)))</f>
        <v>0</v>
      </c>
      <c r="H189" s="4">
        <f>IF($A189&gt;H$1,0,$B189*(1-Parameters!$B$58)*(1-Parameters!$B$60^('PCF decay matrix'!H$1-'PCF decay matrix'!$A189)))</f>
        <v>0</v>
      </c>
      <c r="I189" s="4">
        <f>IF($A189&gt;I$1,0,$B189*(1-Parameters!$B$58)*(1-Parameters!$B$60^('PCF decay matrix'!I$1-'PCF decay matrix'!$A189)))</f>
        <v>0</v>
      </c>
      <c r="J189" s="4">
        <f>IF($A189&gt;J$1,0,$B189*(1-Parameters!$B$58)*(1-Parameters!$B$60^('PCF decay matrix'!J$1-'PCF decay matrix'!$A189)))</f>
        <v>0</v>
      </c>
      <c r="K189" s="4">
        <f>IF($A189&gt;K$1,0,$B189*(1-Parameters!$B$58)*(1-Parameters!$B$60^('PCF decay matrix'!K$1-'PCF decay matrix'!$A189)))</f>
        <v>0</v>
      </c>
      <c r="L189" s="4">
        <f>IF($A189&gt;L$1,0,$B189*(1-Parameters!$B$58)*(1-Parameters!$B$60^('PCF decay matrix'!L$1-'PCF decay matrix'!$A189)))</f>
        <v>0</v>
      </c>
      <c r="M189" s="4">
        <f>IF($A189&gt;M$1,0,$B189*(1-Parameters!$B$58)*(1-Parameters!$B$60^('PCF decay matrix'!M$1-'PCF decay matrix'!$A189)))</f>
        <v>0</v>
      </c>
      <c r="N189" s="4">
        <f>IF($A189&gt;N$1,0,$B189*(1-Parameters!$B$58)*(1-Parameters!$B$60^('PCF decay matrix'!N$1-'PCF decay matrix'!$A189)))</f>
        <v>0</v>
      </c>
      <c r="O189" s="4">
        <f>IF($A189&gt;O$1,0,$B189*(1-Parameters!$B$58)*(1-Parameters!$B$60^('PCF decay matrix'!O$1-'PCF decay matrix'!$A189)))</f>
        <v>0</v>
      </c>
      <c r="P189" s="4">
        <f>IF($A189&gt;P$1,0,$B189*(1-Parameters!$B$58)*(1-Parameters!$B$60^('PCF decay matrix'!P$1-'PCF decay matrix'!$A189)))</f>
        <v>0</v>
      </c>
      <c r="Q189" s="4">
        <f>IF($A189&gt;Q$1,0,$B189*(1-Parameters!$B$58)*(1-Parameters!$B$60^('PCF decay matrix'!Q$1-'PCF decay matrix'!$A189)))</f>
        <v>0</v>
      </c>
      <c r="R189" s="4">
        <f>IF($A189&gt;R$1,0,$B189*(1-Parameters!$B$58)*(1-Parameters!$B$60^('PCF decay matrix'!R$1-'PCF decay matrix'!$A189)))</f>
        <v>0</v>
      </c>
      <c r="S189" s="4">
        <f>IF($A189&gt;S$1,0,$B189*(1-Parameters!$B$58)*(1-Parameters!$B$60^('PCF decay matrix'!S$1-'PCF decay matrix'!$A189)))</f>
        <v>0</v>
      </c>
      <c r="T189" s="4">
        <f>IF($A189&gt;T$1,0,$B189*(1-Parameters!$B$58)*(1-Parameters!$B$60^('PCF decay matrix'!T$1-'PCF decay matrix'!$A189)))</f>
        <v>0</v>
      </c>
      <c r="U189" s="4">
        <f>IF($A189&gt;U$1,0,$B189*(1-Parameters!$B$58)*(1-Parameters!$B$60^('PCF decay matrix'!U$1-'PCF decay matrix'!$A189)))</f>
        <v>0</v>
      </c>
      <c r="V189" s="4">
        <f>IF($A189&gt;V$1,0,$B189*(1-Parameters!$B$58)*(1-Parameters!$B$60^('PCF decay matrix'!V$1-'PCF decay matrix'!$A189)))</f>
        <v>0</v>
      </c>
      <c r="W189" s="4">
        <f>IF($A189&gt;W$1,0,$B189*(1-Parameters!$B$58)*(1-Parameters!$B$60^('PCF decay matrix'!W$1-'PCF decay matrix'!$A189)))</f>
        <v>0</v>
      </c>
      <c r="X189" s="4">
        <f>IF($A189&gt;X$1,0,$B189*(1-Parameters!$B$58)*(1-Parameters!$B$60^('PCF decay matrix'!X$1-'PCF decay matrix'!$A189)))</f>
        <v>0</v>
      </c>
      <c r="Y189" s="4">
        <f>IF($A189&gt;Y$1,0,$B189*(1-Parameters!$B$58)*(1-Parameters!$B$60^('PCF decay matrix'!Y$1-'PCF decay matrix'!$A189)))</f>
        <v>0</v>
      </c>
      <c r="Z189" s="4">
        <f>IF($A189&gt;Z$1,0,$B189*(1-Parameters!$B$58)*(1-Parameters!$B$60^('PCF decay matrix'!Z$1-'PCF decay matrix'!$A189)))</f>
        <v>0</v>
      </c>
      <c r="AA189" s="4">
        <f>IF($A189&gt;AA$1,0,$B189*(1-Parameters!$B$58)*(1-Parameters!$B$60^('PCF decay matrix'!AA$1-'PCF decay matrix'!$A189)))</f>
        <v>0</v>
      </c>
      <c r="AB189" s="4">
        <f>IF($A189&gt;AB$1,0,$B189*(1-Parameters!$B$58)*(1-Parameters!$B$60^('PCF decay matrix'!AB$1-'PCF decay matrix'!$A189)))</f>
        <v>0</v>
      </c>
      <c r="AC189" s="4">
        <f>IF($A189&gt;AC$1,0,$B189*(1-Parameters!$B$58)*(1-Parameters!$B$60^('PCF decay matrix'!AC$1-'PCF decay matrix'!$A189)))</f>
        <v>0</v>
      </c>
      <c r="AD189" s="4">
        <f>IF($A189&gt;AD$1,0,$B189*(1-Parameters!$B$58)*(1-Parameters!$B$60^('PCF decay matrix'!AD$1-'PCF decay matrix'!$A189)))</f>
        <v>0</v>
      </c>
      <c r="AE189" s="4">
        <f>IF($A189&gt;AE$1,0,$B189*(1-Parameters!$B$58)*(1-Parameters!$B$60^('PCF decay matrix'!AE$1-'PCF decay matrix'!$A189)))</f>
        <v>0</v>
      </c>
      <c r="AF189" s="4">
        <f>IF($A189&gt;AF$1,0,$B189*(1-Parameters!$B$58)*(1-Parameters!$B$60^('PCF decay matrix'!AF$1-'PCF decay matrix'!$A189)))</f>
        <v>0</v>
      </c>
      <c r="AG189" s="4">
        <f>IF($A189&gt;AG$1,0,$B189*(1-Parameters!$B$58)*(1-Parameters!$B$60^('PCF decay matrix'!AG$1-'PCF decay matrix'!$A189)))</f>
        <v>0</v>
      </c>
      <c r="AH189" s="4">
        <f>IF($A189&gt;AH$1,0,$B189*(1-Parameters!$B$58)*(1-Parameters!$B$60^('PCF decay matrix'!AH$1-'PCF decay matrix'!$A189)))</f>
        <v>0</v>
      </c>
      <c r="AI189" s="4">
        <f>IF($A189&gt;AI$1,0,$B189*(1-Parameters!$B$58)*(1-Parameters!$B$60^('PCF decay matrix'!AI$1-'PCF decay matrix'!$A189)))</f>
        <v>0</v>
      </c>
      <c r="AJ189" s="4">
        <f>IF($A189&gt;AJ$1,0,$B189*(1-Parameters!$B$58)*(1-Parameters!$B$60^('PCF decay matrix'!AJ$1-'PCF decay matrix'!$A189)))</f>
        <v>0</v>
      </c>
      <c r="AK189" s="4">
        <f>IF($A189&gt;AK$1,0,$B189*(1-Parameters!$B$58)*(1-Parameters!$B$60^('PCF decay matrix'!AK$1-'PCF decay matrix'!$A189)))</f>
        <v>0</v>
      </c>
      <c r="AL189" s="4">
        <f>IF($A189&gt;AL$1,0,$B189*(1-Parameters!$B$58)*(1-Parameters!$B$60^('PCF decay matrix'!AL$1-'PCF decay matrix'!$A189)))</f>
        <v>0</v>
      </c>
      <c r="AM189" s="4">
        <f>IF($A189&gt;AM$1,0,$B189*(1-Parameters!$B$58)*(1-Parameters!$B$60^('PCF decay matrix'!AM$1-'PCF decay matrix'!$A189)))</f>
        <v>0</v>
      </c>
      <c r="AN189" s="4">
        <f>IF($A189&gt;AN$1,0,$B189*(1-Parameters!$B$58)*(1-Parameters!$B$60^('PCF decay matrix'!AN$1-'PCF decay matrix'!$A189)))</f>
        <v>0</v>
      </c>
      <c r="AO189" s="4">
        <f>IF($A189&gt;AO$1,0,$B189*(1-Parameters!$B$58)*(1-Parameters!$B$60^('PCF decay matrix'!AO$1-'PCF decay matrix'!$A189)))</f>
        <v>0</v>
      </c>
      <c r="AP189" s="4">
        <f>IF($A189&gt;AP$1,0,$B189*(1-Parameters!$B$58)*(1-Parameters!$B$60^('PCF decay matrix'!AP$1-'PCF decay matrix'!$A189)))</f>
        <v>0</v>
      </c>
      <c r="AQ189" s="4">
        <f>IF($A189&gt;AQ$1,0,$B189*(1-Parameters!$B$58)*(1-Parameters!$B$60^('PCF decay matrix'!AQ$1-'PCF decay matrix'!$A189)))</f>
        <v>0</v>
      </c>
      <c r="AR189" s="4">
        <f>IF($A189&gt;AR$1,0,$B189*(1-Parameters!$B$58)*(1-Parameters!$B$60^('PCF decay matrix'!AR$1-'PCF decay matrix'!$A189)))</f>
        <v>0</v>
      </c>
      <c r="AS189" s="4">
        <f>IF($A189&gt;AS$1,0,$B189*(1-Parameters!$B$58)*(1-Parameters!$B$60^('PCF decay matrix'!AS$1-'PCF decay matrix'!$A189)))</f>
        <v>0</v>
      </c>
      <c r="AT189" s="4">
        <f>IF($A189&gt;AT$1,0,$B189*(1-Parameters!$B$58)*(1-Parameters!$B$60^('PCF decay matrix'!AT$1-'PCF decay matrix'!$A189)))</f>
        <v>0</v>
      </c>
      <c r="AU189" s="4">
        <f>IF($A189&gt;AU$1,0,$B189*(1-Parameters!$B$58)*(1-Parameters!$B$60^('PCF decay matrix'!AU$1-'PCF decay matrix'!$A189)))</f>
        <v>0</v>
      </c>
      <c r="AV189" s="4">
        <f>IF($A189&gt;AV$1,0,$B189*(1-Parameters!$B$58)*(1-Parameters!$B$60^('PCF decay matrix'!AV$1-'PCF decay matrix'!$A189)))</f>
        <v>0</v>
      </c>
      <c r="AW189" s="4">
        <f>IF($A189&gt;AW$1,0,$B189*(1-Parameters!$B$58)*(1-Parameters!$B$60^('PCF decay matrix'!AW$1-'PCF decay matrix'!$A189)))</f>
        <v>0</v>
      </c>
      <c r="AX189" s="4">
        <f>IF($A189&gt;AX$1,0,$B189*(1-Parameters!$B$58)*(1-Parameters!$B$60^('PCF decay matrix'!AX$1-'PCF decay matrix'!$A189)))</f>
        <v>0</v>
      </c>
      <c r="AY189" s="4">
        <f>IF($A189&gt;AY$1,0,$B189*(1-Parameters!$B$58)*(1-Parameters!$B$60^('PCF decay matrix'!AY$1-'PCF decay matrix'!$A189)))</f>
        <v>0</v>
      </c>
      <c r="AZ189" s="4">
        <f>IF($A189&gt;AZ$1,0,$B189*(1-Parameters!$B$58)*(1-Parameters!$B$60^('PCF decay matrix'!AZ$1-'PCF decay matrix'!$A189)))</f>
        <v>0</v>
      </c>
      <c r="BA189" s="4">
        <f>IF($A189&gt;BA$1,0,$B189*(1-Parameters!$B$58)*(1-Parameters!$B$60^('PCF decay matrix'!BA$1-'PCF decay matrix'!$A189)))</f>
        <v>0</v>
      </c>
      <c r="BB189" s="4">
        <f>IF($A189&gt;BB$1,0,$B189*(1-Parameters!$B$58)*(1-Parameters!$B$60^('PCF decay matrix'!BB$1-'PCF decay matrix'!$A189)))</f>
        <v>0</v>
      </c>
      <c r="BC189" s="4">
        <f>IF($A189&gt;BC$1,0,$B189*(1-Parameters!$B$58)*(1-Parameters!$B$60^('PCF decay matrix'!BC$1-'PCF decay matrix'!$A189)))</f>
        <v>0</v>
      </c>
      <c r="BD189" s="4">
        <f>IF($A189&gt;BD$1,0,$B189*(1-Parameters!$B$58)*(1-Parameters!$B$60^('PCF decay matrix'!BD$1-'PCF decay matrix'!$A189)))</f>
        <v>0</v>
      </c>
      <c r="BE189" s="4">
        <f>IF($A189&gt;BE$1,0,$B189*(1-Parameters!$B$58)*(1-Parameters!$B$60^('PCF decay matrix'!BE$1-'PCF decay matrix'!$A189)))</f>
        <v>0</v>
      </c>
      <c r="BF189" s="4">
        <f>IF($A189&gt;BF$1,0,$B189*(1-Parameters!$B$58)*(1-Parameters!$B$60^('PCF decay matrix'!BF$1-'PCF decay matrix'!$A189)))</f>
        <v>0</v>
      </c>
      <c r="BG189" s="4">
        <f>IF($A189&gt;BG$1,0,$B189*(1-Parameters!$B$58)*(1-Parameters!$B$60^('PCF decay matrix'!BG$1-'PCF decay matrix'!$A189)))</f>
        <v>0</v>
      </c>
      <c r="BH189" s="4">
        <f>IF($A189&gt;BH$1,0,$B189*(1-Parameters!$B$58)*(1-Parameters!$B$60^('PCF decay matrix'!BH$1-'PCF decay matrix'!$A189)))</f>
        <v>0</v>
      </c>
      <c r="BI189" s="4">
        <f>IF($A189&gt;BI$1,0,$B189*(1-Parameters!$B$58)*(1-Parameters!$B$60^('PCF decay matrix'!BI$1-'PCF decay matrix'!$A189)))</f>
        <v>0</v>
      </c>
      <c r="BJ189" s="4">
        <f>IF($A189&gt;BJ$1,0,$B189*(1-Parameters!$B$58)*(1-Parameters!$B$60^('PCF decay matrix'!BJ$1-'PCF decay matrix'!$A189)))</f>
        <v>0</v>
      </c>
      <c r="BK189" s="4">
        <f>IF($A189&gt;BK$1,0,$B189*(1-Parameters!$B$58)*(1-Parameters!$B$60^('PCF decay matrix'!BK$1-'PCF decay matrix'!$A189)))</f>
        <v>0</v>
      </c>
      <c r="BL189" s="4">
        <f>IF($A189&gt;BL$1,0,$B189*(1-Parameters!$B$58)*(1-Parameters!$B$60^('PCF decay matrix'!BL$1-'PCF decay matrix'!$A189)))</f>
        <v>0</v>
      </c>
      <c r="BM189" s="4">
        <f>IF($A189&gt;BM$1,0,$B189*(1-Parameters!$B$58)*(1-Parameters!$B$60^('PCF decay matrix'!BM$1-'PCF decay matrix'!$A189)))</f>
        <v>0</v>
      </c>
      <c r="BN189" s="4">
        <f>IF($A189&gt;BN$1,0,$B189*(1-Parameters!$B$58)*(1-Parameters!$B$60^('PCF decay matrix'!BN$1-'PCF decay matrix'!$A189)))</f>
        <v>0</v>
      </c>
      <c r="BO189" s="4">
        <f>IF($A189&gt;BO$1,0,$B189*(1-Parameters!$B$58)*(1-Parameters!$B$60^('PCF decay matrix'!BO$1-'PCF decay matrix'!$A189)))</f>
        <v>0</v>
      </c>
      <c r="BP189" s="4">
        <f>IF($A189&gt;BP$1,0,$B189*(1-Parameters!$B$58)*(1-Parameters!$B$60^('PCF decay matrix'!BP$1-'PCF decay matrix'!$A189)))</f>
        <v>0</v>
      </c>
      <c r="BQ189" s="4">
        <f>IF($A189&gt;BQ$1,0,$B189*(1-Parameters!$B$58)*(1-Parameters!$B$60^('PCF decay matrix'!BQ$1-'PCF decay matrix'!$A189)))</f>
        <v>0</v>
      </c>
      <c r="BR189" s="4">
        <f>IF($A189&gt;BR$1,0,$B189*(1-Parameters!$B$58)*(1-Parameters!$B$60^('PCF decay matrix'!BR$1-'PCF decay matrix'!$A189)))</f>
        <v>0</v>
      </c>
      <c r="BS189" s="4">
        <f>IF($A189&gt;BS$1,0,$B189*(1-Parameters!$B$58)*(1-Parameters!$B$60^('PCF decay matrix'!BS$1-'PCF decay matrix'!$A189)))</f>
        <v>0</v>
      </c>
      <c r="BT189" s="4">
        <f>IF($A189&gt;BT$1,0,$B189*(1-Parameters!$B$58)*(1-Parameters!$B$60^('PCF decay matrix'!BT$1-'PCF decay matrix'!$A189)))</f>
        <v>0</v>
      </c>
      <c r="BU189" s="4">
        <f>IF($A189&gt;BU$1,0,$B189*(1-Parameters!$B$58)*(1-Parameters!$B$60^('PCF decay matrix'!BU$1-'PCF decay matrix'!$A189)))</f>
        <v>0</v>
      </c>
      <c r="BV189" s="4">
        <f>IF($A189&gt;BV$1,0,$B189*(1-Parameters!$B$58)*(1-Parameters!$B$60^('PCF decay matrix'!BV$1-'PCF decay matrix'!$A189)))</f>
        <v>0</v>
      </c>
      <c r="BW189" s="4">
        <f>IF($A189&gt;BW$1,0,$B189*(1-Parameters!$B$58)*(1-Parameters!$B$60^('PCF decay matrix'!BW$1-'PCF decay matrix'!$A189)))</f>
        <v>0</v>
      </c>
      <c r="BX189" s="4">
        <f>IF($A189&gt;BX$1,0,$B189*(1-Parameters!$B$58)*(1-Parameters!$B$60^('PCF decay matrix'!BX$1-'PCF decay matrix'!$A189)))</f>
        <v>0</v>
      </c>
      <c r="BY189" s="4">
        <f>IF($A189&gt;BY$1,0,$B189*(1-Parameters!$B$58)*(1-Parameters!$B$60^('PCF decay matrix'!BY$1-'PCF decay matrix'!$A189)))</f>
        <v>0</v>
      </c>
      <c r="BZ189" s="4">
        <f>IF($A189&gt;BZ$1,0,$B189*(1-Parameters!$B$58)*(1-Parameters!$B$60^('PCF decay matrix'!BZ$1-'PCF decay matrix'!$A189)))</f>
        <v>0</v>
      </c>
      <c r="CA189" s="4">
        <f>IF($A189&gt;CA$1,0,$B189*(1-Parameters!$B$58)*(1-Parameters!$B$60^('PCF decay matrix'!CA$1-'PCF decay matrix'!$A189)))</f>
        <v>0</v>
      </c>
      <c r="CB189" s="4">
        <f>IF($A189&gt;CB$1,0,$B189*(1-Parameters!$B$58)*(1-Parameters!$B$60^('PCF decay matrix'!CB$1-'PCF decay matrix'!$A189)))</f>
        <v>0</v>
      </c>
      <c r="CC189" s="4">
        <f>IF($A189&gt;CC$1,0,$B189*(1-Parameters!$B$58)*(1-Parameters!$B$60^('PCF decay matrix'!CC$1-'PCF decay matrix'!$A189)))</f>
        <v>0</v>
      </c>
      <c r="CD189" s="4">
        <f>IF($A189&gt;CD$1,0,$B189*(1-Parameters!$B$58)*(1-Parameters!$B$60^('PCF decay matrix'!CD$1-'PCF decay matrix'!$A189)))</f>
        <v>0</v>
      </c>
      <c r="CE189" s="4">
        <f>IF($A189&gt;CE$1,0,$B189*(1-Parameters!$B$58)*(1-Parameters!$B$60^('PCF decay matrix'!CE$1-'PCF decay matrix'!$A189)))</f>
        <v>0</v>
      </c>
      <c r="CF189" s="4">
        <f>IF($A189&gt;CF$1,0,$B189*(1-Parameters!$B$58)*(1-Parameters!$B$60^('PCF decay matrix'!CF$1-'PCF decay matrix'!$A189)))</f>
        <v>0</v>
      </c>
      <c r="CG189" s="4">
        <f>IF($A189&gt;CG$1,0,$B189*(1-Parameters!$B$58)*(1-Parameters!$B$60^('PCF decay matrix'!CG$1-'PCF decay matrix'!$A189)))</f>
        <v>0</v>
      </c>
      <c r="CH189" s="4">
        <f>IF($A189&gt;CH$1,0,$B189*(1-Parameters!$B$58)*(1-Parameters!$B$60^('PCF decay matrix'!CH$1-'PCF decay matrix'!$A189)))</f>
        <v>0</v>
      </c>
      <c r="CI189" s="4">
        <f>IF($A189&gt;CI$1,0,$B189*(1-Parameters!$B$58)*(1-Parameters!$B$60^('PCF decay matrix'!CI$1-'PCF decay matrix'!$A189)))</f>
        <v>0</v>
      </c>
      <c r="CJ189" s="4">
        <f>IF($A189&gt;CJ$1,0,$B189*(1-Parameters!$B$58)*(1-Parameters!$B$60^('PCF decay matrix'!CJ$1-'PCF decay matrix'!$A189)))</f>
        <v>0</v>
      </c>
      <c r="CK189" s="4">
        <f>IF($A189&gt;CK$1,0,$B189*(1-Parameters!$B$58)*(1-Parameters!$B$60^('PCF decay matrix'!CK$1-'PCF decay matrix'!$A189)))</f>
        <v>0</v>
      </c>
      <c r="CL189" s="4">
        <f>IF($A189&gt;CL$1,0,$B189*(1-Parameters!$B$58)*(1-Parameters!$B$60^('PCF decay matrix'!CL$1-'PCF decay matrix'!$A189)))</f>
        <v>0</v>
      </c>
      <c r="CM189" s="4">
        <f>IF($A189&gt;CM$1,0,$B189*(1-Parameters!$B$58)*(1-Parameters!$B$60^('PCF decay matrix'!CM$1-'PCF decay matrix'!$A189)))</f>
        <v>0</v>
      </c>
      <c r="CN189" s="4">
        <f>IF($A189&gt;CN$1,0,$B189*(1-Parameters!$B$58)*(1-Parameters!$B$60^('PCF decay matrix'!CN$1-'PCF decay matrix'!$A189)))</f>
        <v>0</v>
      </c>
      <c r="CO189" s="4">
        <f>IF($A189&gt;CO$1,0,$B189*(1-Parameters!$B$58)*(1-Parameters!$B$60^('PCF decay matrix'!CO$1-'PCF decay matrix'!$A189)))</f>
        <v>0</v>
      </c>
      <c r="CP189" s="4">
        <f>IF($A189&gt;CP$1,0,$B189*(1-Parameters!$B$58)*(1-Parameters!$B$60^('PCF decay matrix'!CP$1-'PCF decay matrix'!$A189)))</f>
        <v>0</v>
      </c>
      <c r="CQ189" s="4">
        <f>IF($A189&gt;CQ$1,0,$B189*(1-Parameters!$B$58)*(1-Parameters!$B$60^('PCF decay matrix'!CQ$1-'PCF decay matrix'!$A189)))</f>
        <v>0</v>
      </c>
      <c r="CR189" s="4">
        <f>IF($A189&gt;CR$1,0,$B189*(1-Parameters!$B$58)*(1-Parameters!$B$60^('PCF decay matrix'!CR$1-'PCF decay matrix'!$A189)))</f>
        <v>0</v>
      </c>
      <c r="CS189" s="4">
        <f>IF($A189&gt;CS$1,0,$B189*(1-Parameters!$B$58)*(1-Parameters!$B$60^('PCF decay matrix'!CS$1-'PCF decay matrix'!$A189)))</f>
        <v>0</v>
      </c>
      <c r="CT189" s="4">
        <f>IF($A189&gt;CT$1,0,$B189*(1-Parameters!$B$58)*(1-Parameters!$B$60^('PCF decay matrix'!CT$1-'PCF decay matrix'!$A189)))</f>
        <v>0</v>
      </c>
      <c r="CU189" s="4">
        <f>IF($A189&gt;CU$1,0,$B189*(1-Parameters!$B$58)*(1-Parameters!$B$60^('PCF decay matrix'!CU$1-'PCF decay matrix'!$A189)))</f>
        <v>0</v>
      </c>
      <c r="CV189" s="4">
        <f>IF($A189&gt;CV$1,0,$B189*(1-Parameters!$B$58)*(1-Parameters!$B$60^('PCF decay matrix'!CV$1-'PCF decay matrix'!$A189)))</f>
        <v>0</v>
      </c>
      <c r="CW189" s="4">
        <f>IF($A189&gt;CW$1,0,$B189*(1-Parameters!$B$58)*(1-Parameters!$B$60^('PCF decay matrix'!CW$1-'PCF decay matrix'!$A189)))</f>
        <v>0</v>
      </c>
      <c r="CX189" s="4">
        <f>IF($A189&gt;CX$1,0,$B189*(1-Parameters!$B$58)*(1-Parameters!$B$60^('PCF decay matrix'!CX$1-'PCF decay matrix'!$A189)))</f>
        <v>0</v>
      </c>
      <c r="CY189" s="4">
        <f>IF($A189&gt;CY$1,0,$B189*(1-Parameters!$B$58)*(1-Parameters!$B$60^('PCF decay matrix'!CY$1-'PCF decay matrix'!$A189)))</f>
        <v>0</v>
      </c>
      <c r="CZ189" s="4">
        <f>IF($A189&gt;CZ$1,0,$B189*(1-Parameters!$B$58)*(1-Parameters!$B$60^('PCF decay matrix'!CZ$1-'PCF decay matrix'!$A189)))</f>
        <v>0</v>
      </c>
      <c r="DA189" s="4">
        <f>IF($A189&gt;DA$1,0,$B189*(1-Parameters!$B$58)*(1-Parameters!$B$60^('PCF decay matrix'!DA$1-'PCF decay matrix'!$A189)))</f>
        <v>0</v>
      </c>
      <c r="DB189" s="4">
        <f>IF($A189&gt;DB$1,0,$B189*(1-Parameters!$B$58)*(1-Parameters!$B$60^('PCF decay matrix'!DB$1-'PCF decay matrix'!$A189)))</f>
        <v>0</v>
      </c>
      <c r="DC189" s="4">
        <f>IF($A189&gt;DC$1,0,$B189*(1-Parameters!$B$58)*(1-Parameters!$B$60^('PCF decay matrix'!DC$1-'PCF decay matrix'!$A189)))</f>
        <v>0</v>
      </c>
      <c r="DD189" s="4">
        <f>IF($A189&gt;DD$1,0,$B189*(1-Parameters!$B$58)*(1-Parameters!$B$60^('PCF decay matrix'!DD$1-'PCF decay matrix'!$A189)))</f>
        <v>0</v>
      </c>
      <c r="DE189" s="4">
        <f>IF($A189&gt;DE$1,0,$B189*(1-Parameters!$B$58)*(1-Parameters!$B$60^('PCF decay matrix'!DE$1-'PCF decay matrix'!$A189)))</f>
        <v>0</v>
      </c>
      <c r="DF189" s="4">
        <f>IF($A189&gt;DF$1,0,$B189*(1-Parameters!$B$58)*(1-Parameters!$B$60^('PCF decay matrix'!DF$1-'PCF decay matrix'!$A189)))</f>
        <v>0</v>
      </c>
      <c r="DG189" s="4">
        <f>IF($A189&gt;DG$1,0,$B189*(1-Parameters!$B$58)*(1-Parameters!$B$60^('PCF decay matrix'!DG$1-'PCF decay matrix'!$A189)))</f>
        <v>0</v>
      </c>
      <c r="DH189" s="4">
        <f>IF($A189&gt;DH$1,0,$B189*(1-Parameters!$B$58)*(1-Parameters!$B$60^('PCF decay matrix'!DH$1-'PCF decay matrix'!$A189)))</f>
        <v>0</v>
      </c>
      <c r="DI189" s="4">
        <f>IF($A189&gt;DI$1,0,$B189*(1-Parameters!$B$58)*(1-Parameters!$B$60^('PCF decay matrix'!DI$1-'PCF decay matrix'!$A189)))</f>
        <v>0</v>
      </c>
      <c r="DJ189" s="4">
        <f>IF($A189&gt;DJ$1,0,$B189*(1-Parameters!$B$58)*(1-Parameters!$B$60^('PCF decay matrix'!DJ$1-'PCF decay matrix'!$A189)))</f>
        <v>0</v>
      </c>
      <c r="DK189" s="4">
        <f>IF($A189&gt;DK$1,0,$B189*(1-Parameters!$B$58)*(1-Parameters!$B$60^('PCF decay matrix'!DK$1-'PCF decay matrix'!$A189)))</f>
        <v>0</v>
      </c>
      <c r="DL189" s="4">
        <f>IF($A189&gt;DL$1,0,$B189*(1-Parameters!$B$58)*(1-Parameters!$B$60^('PCF decay matrix'!DL$1-'PCF decay matrix'!$A189)))</f>
        <v>0</v>
      </c>
      <c r="DM189" s="4">
        <f>IF($A189&gt;DM$1,0,$B189*(1-Parameters!$B$58)*(1-Parameters!$B$60^('PCF decay matrix'!DM$1-'PCF decay matrix'!$A189)))</f>
        <v>0</v>
      </c>
      <c r="DN189" s="4">
        <f>IF($A189&gt;DN$1,0,$B189*(1-Parameters!$B$58)*(1-Parameters!$B$60^('PCF decay matrix'!DN$1-'PCF decay matrix'!$A189)))</f>
        <v>0</v>
      </c>
      <c r="DO189" s="4">
        <f>IF($A189&gt;DO$1,0,$B189*(1-Parameters!$B$58)*(1-Parameters!$B$60^('PCF decay matrix'!DO$1-'PCF decay matrix'!$A189)))</f>
        <v>0</v>
      </c>
      <c r="DP189" s="4">
        <f>IF($A189&gt;DP$1,0,$B189*(1-Parameters!$B$58)*(1-Parameters!$B$60^('PCF decay matrix'!DP$1-'PCF decay matrix'!$A189)))</f>
        <v>0</v>
      </c>
      <c r="DQ189" s="4">
        <f>IF($A189&gt;DQ$1,0,$B189*(1-Parameters!$B$58)*(1-Parameters!$B$60^('PCF decay matrix'!DQ$1-'PCF decay matrix'!$A189)))</f>
        <v>0</v>
      </c>
      <c r="DR189" s="4">
        <f>IF($A189&gt;DR$1,0,$B189*(1-Parameters!$B$58)*(1-Parameters!$B$60^('PCF decay matrix'!DR$1-'PCF decay matrix'!$A189)))</f>
        <v>0</v>
      </c>
      <c r="DS189" s="4">
        <f>IF($A189&gt;DS$1,0,$B189*(1-Parameters!$B$58)*(1-Parameters!$B$60^('PCF decay matrix'!DS$1-'PCF decay matrix'!$A189)))</f>
        <v>0</v>
      </c>
      <c r="DT189" s="4">
        <f>IF($A189&gt;DT$1,0,$B189*(1-Parameters!$B$58)*(1-Parameters!$B$60^('PCF decay matrix'!DT$1-'PCF decay matrix'!$A189)))</f>
        <v>0</v>
      </c>
      <c r="DU189" s="4">
        <f>IF($A189&gt;DU$1,0,$B189*(1-Parameters!$B$58)*(1-Parameters!$B$60^('PCF decay matrix'!DU$1-'PCF decay matrix'!$A189)))</f>
        <v>0</v>
      </c>
      <c r="DV189" s="4">
        <f>IF($A189&gt;DV$1,0,$B189*(1-Parameters!$B$58)*(1-Parameters!$B$60^('PCF decay matrix'!DV$1-'PCF decay matrix'!$A189)))</f>
        <v>0</v>
      </c>
      <c r="DW189" s="4">
        <f>IF($A189&gt;DW$1,0,$B189*(1-Parameters!$B$58)*(1-Parameters!$B$60^('PCF decay matrix'!DW$1-'PCF decay matrix'!$A189)))</f>
        <v>0</v>
      </c>
      <c r="DX189" s="4">
        <f>IF($A189&gt;DX$1,0,$B189*(1-Parameters!$B$58)*(1-Parameters!$B$60^('PCF decay matrix'!DX$1-'PCF decay matrix'!$A189)))</f>
        <v>0</v>
      </c>
      <c r="DY189" s="4">
        <f>IF($A189&gt;DY$1,0,$B189*(1-Parameters!$B$58)*(1-Parameters!$B$60^('PCF decay matrix'!DY$1-'PCF decay matrix'!$A189)))</f>
        <v>0</v>
      </c>
      <c r="DZ189" s="4">
        <f>IF($A189&gt;DZ$1,0,$B189*(1-Parameters!$B$58)*(1-Parameters!$B$60^('PCF decay matrix'!DZ$1-'PCF decay matrix'!$A189)))</f>
        <v>0</v>
      </c>
      <c r="EA189" s="4">
        <f>IF($A189&gt;EA$1,0,$B189*(1-Parameters!$B$58)*(1-Parameters!$B$60^('PCF decay matrix'!EA$1-'PCF decay matrix'!$A189)))</f>
        <v>0</v>
      </c>
      <c r="EB189" s="4">
        <f>IF($A189&gt;EB$1,0,$B189*(1-Parameters!$B$58)*(1-Parameters!$B$60^('PCF decay matrix'!EB$1-'PCF decay matrix'!$A189)))</f>
        <v>0</v>
      </c>
      <c r="EC189" s="4">
        <f>IF($A189&gt;EC$1,0,$B189*(1-Parameters!$B$58)*(1-Parameters!$B$60^('PCF decay matrix'!EC$1-'PCF decay matrix'!$A189)))</f>
        <v>0</v>
      </c>
      <c r="ED189" s="4">
        <f>IF($A189&gt;ED$1,0,$B189*(1-Parameters!$B$58)*(1-Parameters!$B$60^('PCF decay matrix'!ED$1-'PCF decay matrix'!$A189)))</f>
        <v>0</v>
      </c>
      <c r="EE189" s="4">
        <f>IF($A189&gt;EE$1,0,$B189*(1-Parameters!$B$58)*(1-Parameters!$B$60^('PCF decay matrix'!EE$1-'PCF decay matrix'!$A189)))</f>
        <v>0</v>
      </c>
      <c r="EF189" s="4">
        <f>IF($A189&gt;EF$1,0,$B189*(1-Parameters!$B$58)*(1-Parameters!$B$60^('PCF decay matrix'!EF$1-'PCF decay matrix'!$A189)))</f>
        <v>0</v>
      </c>
      <c r="EG189" s="4">
        <f>IF($A189&gt;EG$1,0,$B189*(1-Parameters!$B$58)*(1-Parameters!$B$60^('PCF decay matrix'!EG$1-'PCF decay matrix'!$A189)))</f>
        <v>0</v>
      </c>
      <c r="EH189" s="4">
        <f>IF($A189&gt;EH$1,0,$B189*(1-Parameters!$B$58)*(1-Parameters!$B$60^('PCF decay matrix'!EH$1-'PCF decay matrix'!$A189)))</f>
        <v>0</v>
      </c>
      <c r="EI189" s="4">
        <f>IF($A189&gt;EI$1,0,$B189*(1-Parameters!$B$58)*(1-Parameters!$B$60^('PCF decay matrix'!EI$1-'PCF decay matrix'!$A189)))</f>
        <v>0</v>
      </c>
      <c r="EJ189" s="4">
        <f>IF($A189&gt;EJ$1,0,$B189*(1-Parameters!$B$58)*(1-Parameters!$B$60^('PCF decay matrix'!EJ$1-'PCF decay matrix'!$A189)))</f>
        <v>0</v>
      </c>
      <c r="EK189" s="4">
        <f>IF($A189&gt;EK$1,0,$B189*(1-Parameters!$B$58)*(1-Parameters!$B$60^('PCF decay matrix'!EK$1-'PCF decay matrix'!$A189)))</f>
        <v>0</v>
      </c>
      <c r="EL189" s="4">
        <f>IF($A189&gt;EL$1,0,$B189*(1-Parameters!$B$58)*(1-Parameters!$B$60^('PCF decay matrix'!EL$1-'PCF decay matrix'!$A189)))</f>
        <v>0</v>
      </c>
      <c r="EM189" s="4">
        <f>IF($A189&gt;EM$1,0,$B189*(1-Parameters!$B$58)*(1-Parameters!$B$60^('PCF decay matrix'!EM$1-'PCF decay matrix'!$A189)))</f>
        <v>0</v>
      </c>
      <c r="EN189" s="4">
        <f>IF($A189&gt;EN$1,0,$B189*(1-Parameters!$B$58)*(1-Parameters!$B$60^('PCF decay matrix'!EN$1-'PCF decay matrix'!$A189)))</f>
        <v>0</v>
      </c>
      <c r="EO189" s="4">
        <f>IF($A189&gt;EO$1,0,$B189*(1-Parameters!$B$58)*(1-Parameters!$B$60^('PCF decay matrix'!EO$1-'PCF decay matrix'!$A189)))</f>
        <v>0</v>
      </c>
      <c r="EP189" s="4">
        <f>IF($A189&gt;EP$1,0,$B189*(1-Parameters!$B$58)*(1-Parameters!$B$60^('PCF decay matrix'!EP$1-'PCF decay matrix'!$A189)))</f>
        <v>0</v>
      </c>
      <c r="EQ189" s="4">
        <f>IF($A189&gt;EQ$1,0,$B189*(1-Parameters!$B$58)*(1-Parameters!$B$60^('PCF decay matrix'!EQ$1-'PCF decay matrix'!$A189)))</f>
        <v>0</v>
      </c>
      <c r="ER189" s="4">
        <f>IF($A189&gt;ER$1,0,$B189*(1-Parameters!$B$58)*(1-Parameters!$B$60^('PCF decay matrix'!ER$1-'PCF decay matrix'!$A189)))</f>
        <v>0</v>
      </c>
      <c r="ES189" s="4">
        <f>IF($A189&gt;ES$1,0,$B189*(1-Parameters!$B$58)*(1-Parameters!$B$60^('PCF decay matrix'!ES$1-'PCF decay matrix'!$A189)))</f>
        <v>0</v>
      </c>
      <c r="ET189" s="4">
        <f>IF($A189&gt;ET$1,0,$B189*(1-Parameters!$B$58)*(1-Parameters!$B$60^('PCF decay matrix'!ET$1-'PCF decay matrix'!$A189)))</f>
        <v>0</v>
      </c>
      <c r="EU189" s="4">
        <f>IF($A189&gt;EU$1,0,$B189*(1-Parameters!$B$58)*(1-Parameters!$B$60^('PCF decay matrix'!EU$1-'PCF decay matrix'!$A189)))</f>
        <v>0</v>
      </c>
      <c r="EV189" s="4">
        <f>IF($A189&gt;EV$1,0,$B189*(1-Parameters!$B$58)*(1-Parameters!$B$60^('PCF decay matrix'!EV$1-'PCF decay matrix'!$A189)))</f>
        <v>0</v>
      </c>
      <c r="EW189" s="4">
        <f>IF($A189&gt;EW$1,0,$B189*(1-Parameters!$B$58)*(1-Parameters!$B$60^('PCF decay matrix'!EW$1-'PCF decay matrix'!$A189)))</f>
        <v>0</v>
      </c>
      <c r="EX189" s="4">
        <f>IF($A189&gt;EX$1,0,$B189*(1-Parameters!$B$58)*(1-Parameters!$B$60^('PCF decay matrix'!EX$1-'PCF decay matrix'!$A189)))</f>
        <v>0</v>
      </c>
      <c r="EY189" s="4">
        <f>IF($A189&gt;EY$1,0,$B189*(1-Parameters!$B$58)*(1-Parameters!$B$60^('PCF decay matrix'!EY$1-'PCF decay matrix'!$A189)))</f>
        <v>0</v>
      </c>
      <c r="EZ189" s="4">
        <f>IF($A189&gt;EZ$1,0,$B189*(1-Parameters!$B$58)*(1-Parameters!$B$60^('PCF decay matrix'!EZ$1-'PCF decay matrix'!$A189)))</f>
        <v>0</v>
      </c>
      <c r="FA189" s="4">
        <f>IF($A189&gt;FA$1,0,$B189*(1-Parameters!$B$58)*(1-Parameters!$B$60^('PCF decay matrix'!FA$1-'PCF decay matrix'!$A189)))</f>
        <v>0</v>
      </c>
      <c r="FB189" s="4">
        <f>IF($A189&gt;FB$1,0,$B189*(1-Parameters!$B$58)*(1-Parameters!$B$60^('PCF decay matrix'!FB$1-'PCF decay matrix'!$A189)))</f>
        <v>0</v>
      </c>
      <c r="FC189" s="4">
        <f>IF($A189&gt;FC$1,0,$B189*(1-Parameters!$B$58)*(1-Parameters!$B$60^('PCF decay matrix'!FC$1-'PCF decay matrix'!$A189)))</f>
        <v>0</v>
      </c>
      <c r="FD189" s="4">
        <f>IF($A189&gt;FD$1,0,$B189*(1-Parameters!$B$58)*(1-Parameters!$B$60^('PCF decay matrix'!FD$1-'PCF decay matrix'!$A189)))</f>
        <v>0</v>
      </c>
      <c r="FE189" s="4">
        <f>IF($A189&gt;FE$1,0,$B189*(1-Parameters!$B$58)*(1-Parameters!$B$60^('PCF decay matrix'!FE$1-'PCF decay matrix'!$A189)))</f>
        <v>0</v>
      </c>
      <c r="FF189" s="4">
        <f>IF($A189&gt;FF$1,0,$B189*(1-Parameters!$B$58)*(1-Parameters!$B$60^('PCF decay matrix'!FF$1-'PCF decay matrix'!$A189)))</f>
        <v>0</v>
      </c>
      <c r="FG189" s="4">
        <f>IF($A189&gt;FG$1,0,$B189*(1-Parameters!$B$58)*(1-Parameters!$B$60^('PCF decay matrix'!FG$1-'PCF decay matrix'!$A189)))</f>
        <v>0</v>
      </c>
      <c r="FH189" s="4">
        <f>IF($A189&gt;FH$1,0,$B189*(1-Parameters!$B$58)*(1-Parameters!$B$60^('PCF decay matrix'!FH$1-'PCF decay matrix'!$A189)))</f>
        <v>0</v>
      </c>
      <c r="FI189" s="4">
        <f>IF($A189&gt;FI$1,0,$B189*(1-Parameters!$B$58)*(1-Parameters!$B$60^('PCF decay matrix'!FI$1-'PCF decay matrix'!$A189)))</f>
        <v>0</v>
      </c>
      <c r="FJ189" s="4">
        <f>IF($A189&gt;FJ$1,0,$B189*(1-Parameters!$B$58)*(1-Parameters!$B$60^('PCF decay matrix'!FJ$1-'PCF decay matrix'!$A189)))</f>
        <v>0</v>
      </c>
      <c r="FK189" s="4">
        <f>IF($A189&gt;FK$1,0,$B189*(1-Parameters!$B$58)*(1-Parameters!$B$60^('PCF decay matrix'!FK$1-'PCF decay matrix'!$A189)))</f>
        <v>0</v>
      </c>
      <c r="FL189" s="4">
        <f>IF($A189&gt;FL$1,0,$B189*(1-Parameters!$B$58)*(1-Parameters!$B$60^('PCF decay matrix'!FL$1-'PCF decay matrix'!$A189)))</f>
        <v>0</v>
      </c>
      <c r="FM189" s="4">
        <f>IF($A189&gt;FM$1,0,$B189*(1-Parameters!$B$58)*(1-Parameters!$B$60^('PCF decay matrix'!FM$1-'PCF decay matrix'!$A189)))</f>
        <v>0</v>
      </c>
      <c r="FN189" s="4">
        <f>IF($A189&gt;FN$1,0,$B189*(1-Parameters!$B$58)*(1-Parameters!$B$60^('PCF decay matrix'!FN$1-'PCF decay matrix'!$A189)))</f>
        <v>0</v>
      </c>
      <c r="FO189" s="4">
        <f>IF($A189&gt;FO$1,0,$B189*(1-Parameters!$B$58)*(1-Parameters!$B$60^('PCF decay matrix'!FO$1-'PCF decay matrix'!$A189)))</f>
        <v>0</v>
      </c>
      <c r="FP189" s="4">
        <f>IF($A189&gt;FP$1,0,$B189*(1-Parameters!$B$58)*(1-Parameters!$B$60^('PCF decay matrix'!FP$1-'PCF decay matrix'!$A189)))</f>
        <v>0</v>
      </c>
      <c r="FQ189" s="4">
        <f>IF($A189&gt;FQ$1,0,$B189*(1-Parameters!$B$58)*(1-Parameters!$B$60^('PCF decay matrix'!FQ$1-'PCF decay matrix'!$A189)))</f>
        <v>0</v>
      </c>
      <c r="FR189" s="4">
        <f>IF($A189&gt;FR$1,0,$B189*(1-Parameters!$B$58)*(1-Parameters!$B$60^('PCF decay matrix'!FR$1-'PCF decay matrix'!$A189)))</f>
        <v>0</v>
      </c>
      <c r="FS189" s="4">
        <f>IF($A189&gt;FS$1,0,$B189*(1-Parameters!$B$58)*(1-Parameters!$B$60^('PCF decay matrix'!FS$1-'PCF decay matrix'!$A189)))</f>
        <v>0</v>
      </c>
      <c r="FT189" s="4">
        <f>IF($A189&gt;FT$1,0,$B189*(1-Parameters!$B$58)*(1-Parameters!$B$60^('PCF decay matrix'!FT$1-'PCF decay matrix'!$A189)))</f>
        <v>0</v>
      </c>
      <c r="FU189" s="4">
        <f>IF($A189&gt;FU$1,0,$B189*(1-Parameters!$B$58)*(1-Parameters!$B$60^('PCF decay matrix'!FU$1-'PCF decay matrix'!$A189)))</f>
        <v>0</v>
      </c>
      <c r="FV189" s="4">
        <f>IF($A189&gt;FV$1,0,$B189*(1-Parameters!$B$58)*(1-Parameters!$B$60^('PCF decay matrix'!FV$1-'PCF decay matrix'!$A189)))</f>
        <v>0</v>
      </c>
      <c r="FW189" s="4">
        <f>IF($A189&gt;FW$1,0,$B189*(1-Parameters!$B$58)*(1-Parameters!$B$60^('PCF decay matrix'!FW$1-'PCF decay matrix'!$A189)))</f>
        <v>0</v>
      </c>
      <c r="FX189" s="4">
        <f>IF($A189&gt;FX$1,0,$B189*(1-Parameters!$B$58)*(1-Parameters!$B$60^('PCF decay matrix'!FX$1-'PCF decay matrix'!$A189)))</f>
        <v>0</v>
      </c>
      <c r="FY189" s="4">
        <f>IF($A189&gt;FY$1,0,$B189*(1-Parameters!$B$58)*(1-Parameters!$B$60^('PCF decay matrix'!FY$1-'PCF decay matrix'!$A189)))</f>
        <v>0</v>
      </c>
      <c r="FZ189" s="4">
        <f>IF($A189&gt;FZ$1,0,$B189*(1-Parameters!$B$58)*(1-Parameters!$B$60^('PCF decay matrix'!FZ$1-'PCF decay matrix'!$A189)))</f>
        <v>0</v>
      </c>
      <c r="GA189" s="4">
        <f>IF($A189&gt;GA$1,0,$B189*(1-Parameters!$B$58)*(1-Parameters!$B$60^('PCF decay matrix'!GA$1-'PCF decay matrix'!$A189)))</f>
        <v>0</v>
      </c>
      <c r="GB189" s="4">
        <f>IF($A189&gt;GB$1,0,$B189*(1-Parameters!$B$58)*(1-Parameters!$B$60^('PCF decay matrix'!GB$1-'PCF decay matrix'!$A189)))</f>
        <v>0</v>
      </c>
      <c r="GC189" s="4">
        <f>IF($A189&gt;GC$1,0,$B189*(1-Parameters!$B$58)*(1-Parameters!$B$60^('PCF decay matrix'!GC$1-'PCF decay matrix'!$A189)))</f>
        <v>0</v>
      </c>
      <c r="GD189" s="4">
        <f>IF($A189&gt;GD$1,0,$B189*(1-Parameters!$B$58)*(1-Parameters!$B$60^('PCF decay matrix'!GD$1-'PCF decay matrix'!$A189)))</f>
        <v>0</v>
      </c>
      <c r="GE189" s="4">
        <f>IF($A189&gt;GE$1,0,$B189*(1-Parameters!$B$58)*(1-Parameters!$B$60^('PCF decay matrix'!GE$1-'PCF decay matrix'!$A189)))</f>
        <v>0</v>
      </c>
      <c r="GF189" s="4">
        <f>IF($A189&gt;GF$1,0,$B189*(1-Parameters!$B$58)*(1-Parameters!$B$60^('PCF decay matrix'!GF$1-'PCF decay matrix'!$A189)))</f>
        <v>0</v>
      </c>
      <c r="GG189" s="4">
        <f>IF($A189&gt;GG$1,0,$B189*(1-Parameters!$B$58)*(1-Parameters!$B$60^('PCF decay matrix'!GG$1-'PCF decay matrix'!$A189)))</f>
        <v>0</v>
      </c>
      <c r="GH189" s="4" t="e">
        <f ca="1">IF($A189&gt;GH$1,0,$B189*(1-Parameters!$B$58)*(1-Parameters!$B$60^('PCF decay matrix'!GH$1-'PCF decay matrix'!$A189)))</f>
        <v>#VALUE!</v>
      </c>
      <c r="GI189" s="4" t="e">
        <f ca="1">IF($A189&gt;GI$1,0,$B189*(1-Parameters!$B$58)*(1-Parameters!$B$60^('PCF decay matrix'!GI$1-'PCF decay matrix'!$A189)))</f>
        <v>#VALUE!</v>
      </c>
      <c r="GJ189" s="4" t="e">
        <f ca="1">IF($A189&gt;GJ$1,0,$B189*(1-Parameters!$B$58)*(1-Parameters!$B$60^('PCF decay matrix'!GJ$1-'PCF decay matrix'!$A189)))</f>
        <v>#VALUE!</v>
      </c>
      <c r="GK189" s="4" t="e">
        <f ca="1">IF($A189&gt;GK$1,0,$B189*(1-Parameters!$B$58)*(1-Parameters!$B$60^('PCF decay matrix'!GK$1-'PCF decay matrix'!$A189)))</f>
        <v>#VALUE!</v>
      </c>
    </row>
    <row r="190" spans="1:193" s="4" customFormat="1" x14ac:dyDescent="0.45">
      <c r="A190" s="4">
        <v>2198</v>
      </c>
      <c r="B190" s="20" t="e">
        <f ca="1">'PCF model'!D190</f>
        <v>#VALUE!</v>
      </c>
      <c r="C190" s="4">
        <f>IF($A190&gt;C$1,0,$B190*(1-Parameters!$B$58)*(1-Parameters!$B$60^('PCF decay matrix'!C$1-'PCF decay matrix'!$A190)))</f>
        <v>0</v>
      </c>
      <c r="D190" s="4">
        <f>IF($A190&gt;D$1,0,$B190*(1-Parameters!$B$58)*(1-Parameters!$B$60^('PCF decay matrix'!D$1-'PCF decay matrix'!$A190)))</f>
        <v>0</v>
      </c>
      <c r="E190" s="4">
        <f>IF($A190&gt;E$1,0,$B190*(1-Parameters!$B$58)*(1-Parameters!$B$60^('PCF decay matrix'!E$1-'PCF decay matrix'!$A190)))</f>
        <v>0</v>
      </c>
      <c r="F190" s="4">
        <f>IF($A190&gt;F$1,0,$B190*(1-Parameters!$B$58)*(1-Parameters!$B$60^('PCF decay matrix'!F$1-'PCF decay matrix'!$A190)))</f>
        <v>0</v>
      </c>
      <c r="G190" s="4">
        <f>IF($A190&gt;G$1,0,$B190*(1-Parameters!$B$58)*(1-Parameters!$B$60^('PCF decay matrix'!G$1-'PCF decay matrix'!$A190)))</f>
        <v>0</v>
      </c>
      <c r="H190" s="4">
        <f>IF($A190&gt;H$1,0,$B190*(1-Parameters!$B$58)*(1-Parameters!$B$60^('PCF decay matrix'!H$1-'PCF decay matrix'!$A190)))</f>
        <v>0</v>
      </c>
      <c r="I190" s="4">
        <f>IF($A190&gt;I$1,0,$B190*(1-Parameters!$B$58)*(1-Parameters!$B$60^('PCF decay matrix'!I$1-'PCF decay matrix'!$A190)))</f>
        <v>0</v>
      </c>
      <c r="J190" s="4">
        <f>IF($A190&gt;J$1,0,$B190*(1-Parameters!$B$58)*(1-Parameters!$B$60^('PCF decay matrix'!J$1-'PCF decay matrix'!$A190)))</f>
        <v>0</v>
      </c>
      <c r="K190" s="4">
        <f>IF($A190&gt;K$1,0,$B190*(1-Parameters!$B$58)*(1-Parameters!$B$60^('PCF decay matrix'!K$1-'PCF decay matrix'!$A190)))</f>
        <v>0</v>
      </c>
      <c r="L190" s="4">
        <f>IF($A190&gt;L$1,0,$B190*(1-Parameters!$B$58)*(1-Parameters!$B$60^('PCF decay matrix'!L$1-'PCF decay matrix'!$A190)))</f>
        <v>0</v>
      </c>
      <c r="M190" s="4">
        <f>IF($A190&gt;M$1,0,$B190*(1-Parameters!$B$58)*(1-Parameters!$B$60^('PCF decay matrix'!M$1-'PCF decay matrix'!$A190)))</f>
        <v>0</v>
      </c>
      <c r="N190" s="4">
        <f>IF($A190&gt;N$1,0,$B190*(1-Parameters!$B$58)*(1-Parameters!$B$60^('PCF decay matrix'!N$1-'PCF decay matrix'!$A190)))</f>
        <v>0</v>
      </c>
      <c r="O190" s="4">
        <f>IF($A190&gt;O$1,0,$B190*(1-Parameters!$B$58)*(1-Parameters!$B$60^('PCF decay matrix'!O$1-'PCF decay matrix'!$A190)))</f>
        <v>0</v>
      </c>
      <c r="P190" s="4">
        <f>IF($A190&gt;P$1,0,$B190*(1-Parameters!$B$58)*(1-Parameters!$B$60^('PCF decay matrix'!P$1-'PCF decay matrix'!$A190)))</f>
        <v>0</v>
      </c>
      <c r="Q190" s="4">
        <f>IF($A190&gt;Q$1,0,$B190*(1-Parameters!$B$58)*(1-Parameters!$B$60^('PCF decay matrix'!Q$1-'PCF decay matrix'!$A190)))</f>
        <v>0</v>
      </c>
      <c r="R190" s="4">
        <f>IF($A190&gt;R$1,0,$B190*(1-Parameters!$B$58)*(1-Parameters!$B$60^('PCF decay matrix'!R$1-'PCF decay matrix'!$A190)))</f>
        <v>0</v>
      </c>
      <c r="S190" s="4">
        <f>IF($A190&gt;S$1,0,$B190*(1-Parameters!$B$58)*(1-Parameters!$B$60^('PCF decay matrix'!S$1-'PCF decay matrix'!$A190)))</f>
        <v>0</v>
      </c>
      <c r="T190" s="4">
        <f>IF($A190&gt;T$1,0,$B190*(1-Parameters!$B$58)*(1-Parameters!$B$60^('PCF decay matrix'!T$1-'PCF decay matrix'!$A190)))</f>
        <v>0</v>
      </c>
      <c r="U190" s="4">
        <f>IF($A190&gt;U$1,0,$B190*(1-Parameters!$B$58)*(1-Parameters!$B$60^('PCF decay matrix'!U$1-'PCF decay matrix'!$A190)))</f>
        <v>0</v>
      </c>
      <c r="V190" s="4">
        <f>IF($A190&gt;V$1,0,$B190*(1-Parameters!$B$58)*(1-Parameters!$B$60^('PCF decay matrix'!V$1-'PCF decay matrix'!$A190)))</f>
        <v>0</v>
      </c>
      <c r="W190" s="4">
        <f>IF($A190&gt;W$1,0,$B190*(1-Parameters!$B$58)*(1-Parameters!$B$60^('PCF decay matrix'!W$1-'PCF decay matrix'!$A190)))</f>
        <v>0</v>
      </c>
      <c r="X190" s="4">
        <f>IF($A190&gt;X$1,0,$B190*(1-Parameters!$B$58)*(1-Parameters!$B$60^('PCF decay matrix'!X$1-'PCF decay matrix'!$A190)))</f>
        <v>0</v>
      </c>
      <c r="Y190" s="4">
        <f>IF($A190&gt;Y$1,0,$B190*(1-Parameters!$B$58)*(1-Parameters!$B$60^('PCF decay matrix'!Y$1-'PCF decay matrix'!$A190)))</f>
        <v>0</v>
      </c>
      <c r="Z190" s="4">
        <f>IF($A190&gt;Z$1,0,$B190*(1-Parameters!$B$58)*(1-Parameters!$B$60^('PCF decay matrix'!Z$1-'PCF decay matrix'!$A190)))</f>
        <v>0</v>
      </c>
      <c r="AA190" s="4">
        <f>IF($A190&gt;AA$1,0,$B190*(1-Parameters!$B$58)*(1-Parameters!$B$60^('PCF decay matrix'!AA$1-'PCF decay matrix'!$A190)))</f>
        <v>0</v>
      </c>
      <c r="AB190" s="4">
        <f>IF($A190&gt;AB$1,0,$B190*(1-Parameters!$B$58)*(1-Parameters!$B$60^('PCF decay matrix'!AB$1-'PCF decay matrix'!$A190)))</f>
        <v>0</v>
      </c>
      <c r="AC190" s="4">
        <f>IF($A190&gt;AC$1,0,$B190*(1-Parameters!$B$58)*(1-Parameters!$B$60^('PCF decay matrix'!AC$1-'PCF decay matrix'!$A190)))</f>
        <v>0</v>
      </c>
      <c r="AD190" s="4">
        <f>IF($A190&gt;AD$1,0,$B190*(1-Parameters!$B$58)*(1-Parameters!$B$60^('PCF decay matrix'!AD$1-'PCF decay matrix'!$A190)))</f>
        <v>0</v>
      </c>
      <c r="AE190" s="4">
        <f>IF($A190&gt;AE$1,0,$B190*(1-Parameters!$B$58)*(1-Parameters!$B$60^('PCF decay matrix'!AE$1-'PCF decay matrix'!$A190)))</f>
        <v>0</v>
      </c>
      <c r="AF190" s="4">
        <f>IF($A190&gt;AF$1,0,$B190*(1-Parameters!$B$58)*(1-Parameters!$B$60^('PCF decay matrix'!AF$1-'PCF decay matrix'!$A190)))</f>
        <v>0</v>
      </c>
      <c r="AG190" s="4">
        <f>IF($A190&gt;AG$1,0,$B190*(1-Parameters!$B$58)*(1-Parameters!$B$60^('PCF decay matrix'!AG$1-'PCF decay matrix'!$A190)))</f>
        <v>0</v>
      </c>
      <c r="AH190" s="4">
        <f>IF($A190&gt;AH$1,0,$B190*(1-Parameters!$B$58)*(1-Parameters!$B$60^('PCF decay matrix'!AH$1-'PCF decay matrix'!$A190)))</f>
        <v>0</v>
      </c>
      <c r="AI190" s="4">
        <f>IF($A190&gt;AI$1,0,$B190*(1-Parameters!$B$58)*(1-Parameters!$B$60^('PCF decay matrix'!AI$1-'PCF decay matrix'!$A190)))</f>
        <v>0</v>
      </c>
      <c r="AJ190" s="4">
        <f>IF($A190&gt;AJ$1,0,$B190*(1-Parameters!$B$58)*(1-Parameters!$B$60^('PCF decay matrix'!AJ$1-'PCF decay matrix'!$A190)))</f>
        <v>0</v>
      </c>
      <c r="AK190" s="4">
        <f>IF($A190&gt;AK$1,0,$B190*(1-Parameters!$B$58)*(1-Parameters!$B$60^('PCF decay matrix'!AK$1-'PCF decay matrix'!$A190)))</f>
        <v>0</v>
      </c>
      <c r="AL190" s="4">
        <f>IF($A190&gt;AL$1,0,$B190*(1-Parameters!$B$58)*(1-Parameters!$B$60^('PCF decay matrix'!AL$1-'PCF decay matrix'!$A190)))</f>
        <v>0</v>
      </c>
      <c r="AM190" s="4">
        <f>IF($A190&gt;AM$1,0,$B190*(1-Parameters!$B$58)*(1-Parameters!$B$60^('PCF decay matrix'!AM$1-'PCF decay matrix'!$A190)))</f>
        <v>0</v>
      </c>
      <c r="AN190" s="4">
        <f>IF($A190&gt;AN$1,0,$B190*(1-Parameters!$B$58)*(1-Parameters!$B$60^('PCF decay matrix'!AN$1-'PCF decay matrix'!$A190)))</f>
        <v>0</v>
      </c>
      <c r="AO190" s="4">
        <f>IF($A190&gt;AO$1,0,$B190*(1-Parameters!$B$58)*(1-Parameters!$B$60^('PCF decay matrix'!AO$1-'PCF decay matrix'!$A190)))</f>
        <v>0</v>
      </c>
      <c r="AP190" s="4">
        <f>IF($A190&gt;AP$1,0,$B190*(1-Parameters!$B$58)*(1-Parameters!$B$60^('PCF decay matrix'!AP$1-'PCF decay matrix'!$A190)))</f>
        <v>0</v>
      </c>
      <c r="AQ190" s="4">
        <f>IF($A190&gt;AQ$1,0,$B190*(1-Parameters!$B$58)*(1-Parameters!$B$60^('PCF decay matrix'!AQ$1-'PCF decay matrix'!$A190)))</f>
        <v>0</v>
      </c>
      <c r="AR190" s="4">
        <f>IF($A190&gt;AR$1,0,$B190*(1-Parameters!$B$58)*(1-Parameters!$B$60^('PCF decay matrix'!AR$1-'PCF decay matrix'!$A190)))</f>
        <v>0</v>
      </c>
      <c r="AS190" s="4">
        <f>IF($A190&gt;AS$1,0,$B190*(1-Parameters!$B$58)*(1-Parameters!$B$60^('PCF decay matrix'!AS$1-'PCF decay matrix'!$A190)))</f>
        <v>0</v>
      </c>
      <c r="AT190" s="4">
        <f>IF($A190&gt;AT$1,0,$B190*(1-Parameters!$B$58)*(1-Parameters!$B$60^('PCF decay matrix'!AT$1-'PCF decay matrix'!$A190)))</f>
        <v>0</v>
      </c>
      <c r="AU190" s="4">
        <f>IF($A190&gt;AU$1,0,$B190*(1-Parameters!$B$58)*(1-Parameters!$B$60^('PCF decay matrix'!AU$1-'PCF decay matrix'!$A190)))</f>
        <v>0</v>
      </c>
      <c r="AV190" s="4">
        <f>IF($A190&gt;AV$1,0,$B190*(1-Parameters!$B$58)*(1-Parameters!$B$60^('PCF decay matrix'!AV$1-'PCF decay matrix'!$A190)))</f>
        <v>0</v>
      </c>
      <c r="AW190" s="4">
        <f>IF($A190&gt;AW$1,0,$B190*(1-Parameters!$B$58)*(1-Parameters!$B$60^('PCF decay matrix'!AW$1-'PCF decay matrix'!$A190)))</f>
        <v>0</v>
      </c>
      <c r="AX190" s="4">
        <f>IF($A190&gt;AX$1,0,$B190*(1-Parameters!$B$58)*(1-Parameters!$B$60^('PCF decay matrix'!AX$1-'PCF decay matrix'!$A190)))</f>
        <v>0</v>
      </c>
      <c r="AY190" s="4">
        <f>IF($A190&gt;AY$1,0,$B190*(1-Parameters!$B$58)*(1-Parameters!$B$60^('PCF decay matrix'!AY$1-'PCF decay matrix'!$A190)))</f>
        <v>0</v>
      </c>
      <c r="AZ190" s="4">
        <f>IF($A190&gt;AZ$1,0,$B190*(1-Parameters!$B$58)*(1-Parameters!$B$60^('PCF decay matrix'!AZ$1-'PCF decay matrix'!$A190)))</f>
        <v>0</v>
      </c>
      <c r="BA190" s="4">
        <f>IF($A190&gt;BA$1,0,$B190*(1-Parameters!$B$58)*(1-Parameters!$B$60^('PCF decay matrix'!BA$1-'PCF decay matrix'!$A190)))</f>
        <v>0</v>
      </c>
      <c r="BB190" s="4">
        <f>IF($A190&gt;BB$1,0,$B190*(1-Parameters!$B$58)*(1-Parameters!$B$60^('PCF decay matrix'!BB$1-'PCF decay matrix'!$A190)))</f>
        <v>0</v>
      </c>
      <c r="BC190" s="4">
        <f>IF($A190&gt;BC$1,0,$B190*(1-Parameters!$B$58)*(1-Parameters!$B$60^('PCF decay matrix'!BC$1-'PCF decay matrix'!$A190)))</f>
        <v>0</v>
      </c>
      <c r="BD190" s="4">
        <f>IF($A190&gt;BD$1,0,$B190*(1-Parameters!$B$58)*(1-Parameters!$B$60^('PCF decay matrix'!BD$1-'PCF decay matrix'!$A190)))</f>
        <v>0</v>
      </c>
      <c r="BE190" s="4">
        <f>IF($A190&gt;BE$1,0,$B190*(1-Parameters!$B$58)*(1-Parameters!$B$60^('PCF decay matrix'!BE$1-'PCF decay matrix'!$A190)))</f>
        <v>0</v>
      </c>
      <c r="BF190" s="4">
        <f>IF($A190&gt;BF$1,0,$B190*(1-Parameters!$B$58)*(1-Parameters!$B$60^('PCF decay matrix'!BF$1-'PCF decay matrix'!$A190)))</f>
        <v>0</v>
      </c>
      <c r="BG190" s="4">
        <f>IF($A190&gt;BG$1,0,$B190*(1-Parameters!$B$58)*(1-Parameters!$B$60^('PCF decay matrix'!BG$1-'PCF decay matrix'!$A190)))</f>
        <v>0</v>
      </c>
      <c r="BH190" s="4">
        <f>IF($A190&gt;BH$1,0,$B190*(1-Parameters!$B$58)*(1-Parameters!$B$60^('PCF decay matrix'!BH$1-'PCF decay matrix'!$A190)))</f>
        <v>0</v>
      </c>
      <c r="BI190" s="4">
        <f>IF($A190&gt;BI$1,0,$B190*(1-Parameters!$B$58)*(1-Parameters!$B$60^('PCF decay matrix'!BI$1-'PCF decay matrix'!$A190)))</f>
        <v>0</v>
      </c>
      <c r="BJ190" s="4">
        <f>IF($A190&gt;BJ$1,0,$B190*(1-Parameters!$B$58)*(1-Parameters!$B$60^('PCF decay matrix'!BJ$1-'PCF decay matrix'!$A190)))</f>
        <v>0</v>
      </c>
      <c r="BK190" s="4">
        <f>IF($A190&gt;BK$1,0,$B190*(1-Parameters!$B$58)*(1-Parameters!$B$60^('PCF decay matrix'!BK$1-'PCF decay matrix'!$A190)))</f>
        <v>0</v>
      </c>
      <c r="BL190" s="4">
        <f>IF($A190&gt;BL$1,0,$B190*(1-Parameters!$B$58)*(1-Parameters!$B$60^('PCF decay matrix'!BL$1-'PCF decay matrix'!$A190)))</f>
        <v>0</v>
      </c>
      <c r="BM190" s="4">
        <f>IF($A190&gt;BM$1,0,$B190*(1-Parameters!$B$58)*(1-Parameters!$B$60^('PCF decay matrix'!BM$1-'PCF decay matrix'!$A190)))</f>
        <v>0</v>
      </c>
      <c r="BN190" s="4">
        <f>IF($A190&gt;BN$1,0,$B190*(1-Parameters!$B$58)*(1-Parameters!$B$60^('PCF decay matrix'!BN$1-'PCF decay matrix'!$A190)))</f>
        <v>0</v>
      </c>
      <c r="BO190" s="4">
        <f>IF($A190&gt;BO$1,0,$B190*(1-Parameters!$B$58)*(1-Parameters!$B$60^('PCF decay matrix'!BO$1-'PCF decay matrix'!$A190)))</f>
        <v>0</v>
      </c>
      <c r="BP190" s="4">
        <f>IF($A190&gt;BP$1,0,$B190*(1-Parameters!$B$58)*(1-Parameters!$B$60^('PCF decay matrix'!BP$1-'PCF decay matrix'!$A190)))</f>
        <v>0</v>
      </c>
      <c r="BQ190" s="4">
        <f>IF($A190&gt;BQ$1,0,$B190*(1-Parameters!$B$58)*(1-Parameters!$B$60^('PCF decay matrix'!BQ$1-'PCF decay matrix'!$A190)))</f>
        <v>0</v>
      </c>
      <c r="BR190" s="4">
        <f>IF($A190&gt;BR$1,0,$B190*(1-Parameters!$B$58)*(1-Parameters!$B$60^('PCF decay matrix'!BR$1-'PCF decay matrix'!$A190)))</f>
        <v>0</v>
      </c>
      <c r="BS190" s="4">
        <f>IF($A190&gt;BS$1,0,$B190*(1-Parameters!$B$58)*(1-Parameters!$B$60^('PCF decay matrix'!BS$1-'PCF decay matrix'!$A190)))</f>
        <v>0</v>
      </c>
      <c r="BT190" s="4">
        <f>IF($A190&gt;BT$1,0,$B190*(1-Parameters!$B$58)*(1-Parameters!$B$60^('PCF decay matrix'!BT$1-'PCF decay matrix'!$A190)))</f>
        <v>0</v>
      </c>
      <c r="BU190" s="4">
        <f>IF($A190&gt;BU$1,0,$B190*(1-Parameters!$B$58)*(1-Parameters!$B$60^('PCF decay matrix'!BU$1-'PCF decay matrix'!$A190)))</f>
        <v>0</v>
      </c>
      <c r="BV190" s="4">
        <f>IF($A190&gt;BV$1,0,$B190*(1-Parameters!$B$58)*(1-Parameters!$B$60^('PCF decay matrix'!BV$1-'PCF decay matrix'!$A190)))</f>
        <v>0</v>
      </c>
      <c r="BW190" s="4">
        <f>IF($A190&gt;BW$1,0,$B190*(1-Parameters!$B$58)*(1-Parameters!$B$60^('PCF decay matrix'!BW$1-'PCF decay matrix'!$A190)))</f>
        <v>0</v>
      </c>
      <c r="BX190" s="4">
        <f>IF($A190&gt;BX$1,0,$B190*(1-Parameters!$B$58)*(1-Parameters!$B$60^('PCF decay matrix'!BX$1-'PCF decay matrix'!$A190)))</f>
        <v>0</v>
      </c>
      <c r="BY190" s="4">
        <f>IF($A190&gt;BY$1,0,$B190*(1-Parameters!$B$58)*(1-Parameters!$B$60^('PCF decay matrix'!BY$1-'PCF decay matrix'!$A190)))</f>
        <v>0</v>
      </c>
      <c r="BZ190" s="4">
        <f>IF($A190&gt;BZ$1,0,$B190*(1-Parameters!$B$58)*(1-Parameters!$B$60^('PCF decay matrix'!BZ$1-'PCF decay matrix'!$A190)))</f>
        <v>0</v>
      </c>
      <c r="CA190" s="4">
        <f>IF($A190&gt;CA$1,0,$B190*(1-Parameters!$B$58)*(1-Parameters!$B$60^('PCF decay matrix'!CA$1-'PCF decay matrix'!$A190)))</f>
        <v>0</v>
      </c>
      <c r="CB190" s="4">
        <f>IF($A190&gt;CB$1,0,$B190*(1-Parameters!$B$58)*(1-Parameters!$B$60^('PCF decay matrix'!CB$1-'PCF decay matrix'!$A190)))</f>
        <v>0</v>
      </c>
      <c r="CC190" s="4">
        <f>IF($A190&gt;CC$1,0,$B190*(1-Parameters!$B$58)*(1-Parameters!$B$60^('PCF decay matrix'!CC$1-'PCF decay matrix'!$A190)))</f>
        <v>0</v>
      </c>
      <c r="CD190" s="4">
        <f>IF($A190&gt;CD$1,0,$B190*(1-Parameters!$B$58)*(1-Parameters!$B$60^('PCF decay matrix'!CD$1-'PCF decay matrix'!$A190)))</f>
        <v>0</v>
      </c>
      <c r="CE190" s="4">
        <f>IF($A190&gt;CE$1,0,$B190*(1-Parameters!$B$58)*(1-Parameters!$B$60^('PCF decay matrix'!CE$1-'PCF decay matrix'!$A190)))</f>
        <v>0</v>
      </c>
      <c r="CF190" s="4">
        <f>IF($A190&gt;CF$1,0,$B190*(1-Parameters!$B$58)*(1-Parameters!$B$60^('PCF decay matrix'!CF$1-'PCF decay matrix'!$A190)))</f>
        <v>0</v>
      </c>
      <c r="CG190" s="4">
        <f>IF($A190&gt;CG$1,0,$B190*(1-Parameters!$B$58)*(1-Parameters!$B$60^('PCF decay matrix'!CG$1-'PCF decay matrix'!$A190)))</f>
        <v>0</v>
      </c>
      <c r="CH190" s="4">
        <f>IF($A190&gt;CH$1,0,$B190*(1-Parameters!$B$58)*(1-Parameters!$B$60^('PCF decay matrix'!CH$1-'PCF decay matrix'!$A190)))</f>
        <v>0</v>
      </c>
      <c r="CI190" s="4">
        <f>IF($A190&gt;CI$1,0,$B190*(1-Parameters!$B$58)*(1-Parameters!$B$60^('PCF decay matrix'!CI$1-'PCF decay matrix'!$A190)))</f>
        <v>0</v>
      </c>
      <c r="CJ190" s="4">
        <f>IF($A190&gt;CJ$1,0,$B190*(1-Parameters!$B$58)*(1-Parameters!$B$60^('PCF decay matrix'!CJ$1-'PCF decay matrix'!$A190)))</f>
        <v>0</v>
      </c>
      <c r="CK190" s="4">
        <f>IF($A190&gt;CK$1,0,$B190*(1-Parameters!$B$58)*(1-Parameters!$B$60^('PCF decay matrix'!CK$1-'PCF decay matrix'!$A190)))</f>
        <v>0</v>
      </c>
      <c r="CL190" s="4">
        <f>IF($A190&gt;CL$1,0,$B190*(1-Parameters!$B$58)*(1-Parameters!$B$60^('PCF decay matrix'!CL$1-'PCF decay matrix'!$A190)))</f>
        <v>0</v>
      </c>
      <c r="CM190" s="4">
        <f>IF($A190&gt;CM$1,0,$B190*(1-Parameters!$B$58)*(1-Parameters!$B$60^('PCF decay matrix'!CM$1-'PCF decay matrix'!$A190)))</f>
        <v>0</v>
      </c>
      <c r="CN190" s="4">
        <f>IF($A190&gt;CN$1,0,$B190*(1-Parameters!$B$58)*(1-Parameters!$B$60^('PCF decay matrix'!CN$1-'PCF decay matrix'!$A190)))</f>
        <v>0</v>
      </c>
      <c r="CO190" s="4">
        <f>IF($A190&gt;CO$1,0,$B190*(1-Parameters!$B$58)*(1-Parameters!$B$60^('PCF decay matrix'!CO$1-'PCF decay matrix'!$A190)))</f>
        <v>0</v>
      </c>
      <c r="CP190" s="4">
        <f>IF($A190&gt;CP$1,0,$B190*(1-Parameters!$B$58)*(1-Parameters!$B$60^('PCF decay matrix'!CP$1-'PCF decay matrix'!$A190)))</f>
        <v>0</v>
      </c>
      <c r="CQ190" s="4">
        <f>IF($A190&gt;CQ$1,0,$B190*(1-Parameters!$B$58)*(1-Parameters!$B$60^('PCF decay matrix'!CQ$1-'PCF decay matrix'!$A190)))</f>
        <v>0</v>
      </c>
      <c r="CR190" s="4">
        <f>IF($A190&gt;CR$1,0,$B190*(1-Parameters!$B$58)*(1-Parameters!$B$60^('PCF decay matrix'!CR$1-'PCF decay matrix'!$A190)))</f>
        <v>0</v>
      </c>
      <c r="CS190" s="4">
        <f>IF($A190&gt;CS$1,0,$B190*(1-Parameters!$B$58)*(1-Parameters!$B$60^('PCF decay matrix'!CS$1-'PCF decay matrix'!$A190)))</f>
        <v>0</v>
      </c>
      <c r="CT190" s="4">
        <f>IF($A190&gt;CT$1,0,$B190*(1-Parameters!$B$58)*(1-Parameters!$B$60^('PCF decay matrix'!CT$1-'PCF decay matrix'!$A190)))</f>
        <v>0</v>
      </c>
      <c r="CU190" s="4">
        <f>IF($A190&gt;CU$1,0,$B190*(1-Parameters!$B$58)*(1-Parameters!$B$60^('PCF decay matrix'!CU$1-'PCF decay matrix'!$A190)))</f>
        <v>0</v>
      </c>
      <c r="CV190" s="4">
        <f>IF($A190&gt;CV$1,0,$B190*(1-Parameters!$B$58)*(1-Parameters!$B$60^('PCF decay matrix'!CV$1-'PCF decay matrix'!$A190)))</f>
        <v>0</v>
      </c>
      <c r="CW190" s="4">
        <f>IF($A190&gt;CW$1,0,$B190*(1-Parameters!$B$58)*(1-Parameters!$B$60^('PCF decay matrix'!CW$1-'PCF decay matrix'!$A190)))</f>
        <v>0</v>
      </c>
      <c r="CX190" s="4">
        <f>IF($A190&gt;CX$1,0,$B190*(1-Parameters!$B$58)*(1-Parameters!$B$60^('PCF decay matrix'!CX$1-'PCF decay matrix'!$A190)))</f>
        <v>0</v>
      </c>
      <c r="CY190" s="4">
        <f>IF($A190&gt;CY$1,0,$B190*(1-Parameters!$B$58)*(1-Parameters!$B$60^('PCF decay matrix'!CY$1-'PCF decay matrix'!$A190)))</f>
        <v>0</v>
      </c>
      <c r="CZ190" s="4">
        <f>IF($A190&gt;CZ$1,0,$B190*(1-Parameters!$B$58)*(1-Parameters!$B$60^('PCF decay matrix'!CZ$1-'PCF decay matrix'!$A190)))</f>
        <v>0</v>
      </c>
      <c r="DA190" s="4">
        <f>IF($A190&gt;DA$1,0,$B190*(1-Parameters!$B$58)*(1-Parameters!$B$60^('PCF decay matrix'!DA$1-'PCF decay matrix'!$A190)))</f>
        <v>0</v>
      </c>
      <c r="DB190" s="4">
        <f>IF($A190&gt;DB$1,0,$B190*(1-Parameters!$B$58)*(1-Parameters!$B$60^('PCF decay matrix'!DB$1-'PCF decay matrix'!$A190)))</f>
        <v>0</v>
      </c>
      <c r="DC190" s="4">
        <f>IF($A190&gt;DC$1,0,$B190*(1-Parameters!$B$58)*(1-Parameters!$B$60^('PCF decay matrix'!DC$1-'PCF decay matrix'!$A190)))</f>
        <v>0</v>
      </c>
      <c r="DD190" s="4">
        <f>IF($A190&gt;DD$1,0,$B190*(1-Parameters!$B$58)*(1-Parameters!$B$60^('PCF decay matrix'!DD$1-'PCF decay matrix'!$A190)))</f>
        <v>0</v>
      </c>
      <c r="DE190" s="4">
        <f>IF($A190&gt;DE$1,0,$B190*(1-Parameters!$B$58)*(1-Parameters!$B$60^('PCF decay matrix'!DE$1-'PCF decay matrix'!$A190)))</f>
        <v>0</v>
      </c>
      <c r="DF190" s="4">
        <f>IF($A190&gt;DF$1,0,$B190*(1-Parameters!$B$58)*(1-Parameters!$B$60^('PCF decay matrix'!DF$1-'PCF decay matrix'!$A190)))</f>
        <v>0</v>
      </c>
      <c r="DG190" s="4">
        <f>IF($A190&gt;DG$1,0,$B190*(1-Parameters!$B$58)*(1-Parameters!$B$60^('PCF decay matrix'!DG$1-'PCF decay matrix'!$A190)))</f>
        <v>0</v>
      </c>
      <c r="DH190" s="4">
        <f>IF($A190&gt;DH$1,0,$B190*(1-Parameters!$B$58)*(1-Parameters!$B$60^('PCF decay matrix'!DH$1-'PCF decay matrix'!$A190)))</f>
        <v>0</v>
      </c>
      <c r="DI190" s="4">
        <f>IF($A190&gt;DI$1,0,$B190*(1-Parameters!$B$58)*(1-Parameters!$B$60^('PCF decay matrix'!DI$1-'PCF decay matrix'!$A190)))</f>
        <v>0</v>
      </c>
      <c r="DJ190" s="4">
        <f>IF($A190&gt;DJ$1,0,$B190*(1-Parameters!$B$58)*(1-Parameters!$B$60^('PCF decay matrix'!DJ$1-'PCF decay matrix'!$A190)))</f>
        <v>0</v>
      </c>
      <c r="DK190" s="4">
        <f>IF($A190&gt;DK$1,0,$B190*(1-Parameters!$B$58)*(1-Parameters!$B$60^('PCF decay matrix'!DK$1-'PCF decay matrix'!$A190)))</f>
        <v>0</v>
      </c>
      <c r="DL190" s="4">
        <f>IF($A190&gt;DL$1,0,$B190*(1-Parameters!$B$58)*(1-Parameters!$B$60^('PCF decay matrix'!DL$1-'PCF decay matrix'!$A190)))</f>
        <v>0</v>
      </c>
      <c r="DM190" s="4">
        <f>IF($A190&gt;DM$1,0,$B190*(1-Parameters!$B$58)*(1-Parameters!$B$60^('PCF decay matrix'!DM$1-'PCF decay matrix'!$A190)))</f>
        <v>0</v>
      </c>
      <c r="DN190" s="4">
        <f>IF($A190&gt;DN$1,0,$B190*(1-Parameters!$B$58)*(1-Parameters!$B$60^('PCF decay matrix'!DN$1-'PCF decay matrix'!$A190)))</f>
        <v>0</v>
      </c>
      <c r="DO190" s="4">
        <f>IF($A190&gt;DO$1,0,$B190*(1-Parameters!$B$58)*(1-Parameters!$B$60^('PCF decay matrix'!DO$1-'PCF decay matrix'!$A190)))</f>
        <v>0</v>
      </c>
      <c r="DP190" s="4">
        <f>IF($A190&gt;DP$1,0,$B190*(1-Parameters!$B$58)*(1-Parameters!$B$60^('PCF decay matrix'!DP$1-'PCF decay matrix'!$A190)))</f>
        <v>0</v>
      </c>
      <c r="DQ190" s="4">
        <f>IF($A190&gt;DQ$1,0,$B190*(1-Parameters!$B$58)*(1-Parameters!$B$60^('PCF decay matrix'!DQ$1-'PCF decay matrix'!$A190)))</f>
        <v>0</v>
      </c>
      <c r="DR190" s="4">
        <f>IF($A190&gt;DR$1,0,$B190*(1-Parameters!$B$58)*(1-Parameters!$B$60^('PCF decay matrix'!DR$1-'PCF decay matrix'!$A190)))</f>
        <v>0</v>
      </c>
      <c r="DS190" s="4">
        <f>IF($A190&gt;DS$1,0,$B190*(1-Parameters!$B$58)*(1-Parameters!$B$60^('PCF decay matrix'!DS$1-'PCF decay matrix'!$A190)))</f>
        <v>0</v>
      </c>
      <c r="DT190" s="4">
        <f>IF($A190&gt;DT$1,0,$B190*(1-Parameters!$B$58)*(1-Parameters!$B$60^('PCF decay matrix'!DT$1-'PCF decay matrix'!$A190)))</f>
        <v>0</v>
      </c>
      <c r="DU190" s="4">
        <f>IF($A190&gt;DU$1,0,$B190*(1-Parameters!$B$58)*(1-Parameters!$B$60^('PCF decay matrix'!DU$1-'PCF decay matrix'!$A190)))</f>
        <v>0</v>
      </c>
      <c r="DV190" s="4">
        <f>IF($A190&gt;DV$1,0,$B190*(1-Parameters!$B$58)*(1-Parameters!$B$60^('PCF decay matrix'!DV$1-'PCF decay matrix'!$A190)))</f>
        <v>0</v>
      </c>
      <c r="DW190" s="4">
        <f>IF($A190&gt;DW$1,0,$B190*(1-Parameters!$B$58)*(1-Parameters!$B$60^('PCF decay matrix'!DW$1-'PCF decay matrix'!$A190)))</f>
        <v>0</v>
      </c>
      <c r="DX190" s="4">
        <f>IF($A190&gt;DX$1,0,$B190*(1-Parameters!$B$58)*(1-Parameters!$B$60^('PCF decay matrix'!DX$1-'PCF decay matrix'!$A190)))</f>
        <v>0</v>
      </c>
      <c r="DY190" s="4">
        <f>IF($A190&gt;DY$1,0,$B190*(1-Parameters!$B$58)*(1-Parameters!$B$60^('PCF decay matrix'!DY$1-'PCF decay matrix'!$A190)))</f>
        <v>0</v>
      </c>
      <c r="DZ190" s="4">
        <f>IF($A190&gt;DZ$1,0,$B190*(1-Parameters!$B$58)*(1-Parameters!$B$60^('PCF decay matrix'!DZ$1-'PCF decay matrix'!$A190)))</f>
        <v>0</v>
      </c>
      <c r="EA190" s="4">
        <f>IF($A190&gt;EA$1,0,$B190*(1-Parameters!$B$58)*(1-Parameters!$B$60^('PCF decay matrix'!EA$1-'PCF decay matrix'!$A190)))</f>
        <v>0</v>
      </c>
      <c r="EB190" s="4">
        <f>IF($A190&gt;EB$1,0,$B190*(1-Parameters!$B$58)*(1-Parameters!$B$60^('PCF decay matrix'!EB$1-'PCF decay matrix'!$A190)))</f>
        <v>0</v>
      </c>
      <c r="EC190" s="4">
        <f>IF($A190&gt;EC$1,0,$B190*(1-Parameters!$B$58)*(1-Parameters!$B$60^('PCF decay matrix'!EC$1-'PCF decay matrix'!$A190)))</f>
        <v>0</v>
      </c>
      <c r="ED190" s="4">
        <f>IF($A190&gt;ED$1,0,$B190*(1-Parameters!$B$58)*(1-Parameters!$B$60^('PCF decay matrix'!ED$1-'PCF decay matrix'!$A190)))</f>
        <v>0</v>
      </c>
      <c r="EE190" s="4">
        <f>IF($A190&gt;EE$1,0,$B190*(1-Parameters!$B$58)*(1-Parameters!$B$60^('PCF decay matrix'!EE$1-'PCF decay matrix'!$A190)))</f>
        <v>0</v>
      </c>
      <c r="EF190" s="4">
        <f>IF($A190&gt;EF$1,0,$B190*(1-Parameters!$B$58)*(1-Parameters!$B$60^('PCF decay matrix'!EF$1-'PCF decay matrix'!$A190)))</f>
        <v>0</v>
      </c>
      <c r="EG190" s="4">
        <f>IF($A190&gt;EG$1,0,$B190*(1-Parameters!$B$58)*(1-Parameters!$B$60^('PCF decay matrix'!EG$1-'PCF decay matrix'!$A190)))</f>
        <v>0</v>
      </c>
      <c r="EH190" s="4">
        <f>IF($A190&gt;EH$1,0,$B190*(1-Parameters!$B$58)*(1-Parameters!$B$60^('PCF decay matrix'!EH$1-'PCF decay matrix'!$A190)))</f>
        <v>0</v>
      </c>
      <c r="EI190" s="4">
        <f>IF($A190&gt;EI$1,0,$B190*(1-Parameters!$B$58)*(1-Parameters!$B$60^('PCF decay matrix'!EI$1-'PCF decay matrix'!$A190)))</f>
        <v>0</v>
      </c>
      <c r="EJ190" s="4">
        <f>IF($A190&gt;EJ$1,0,$B190*(1-Parameters!$B$58)*(1-Parameters!$B$60^('PCF decay matrix'!EJ$1-'PCF decay matrix'!$A190)))</f>
        <v>0</v>
      </c>
      <c r="EK190" s="4">
        <f>IF($A190&gt;EK$1,0,$B190*(1-Parameters!$B$58)*(1-Parameters!$B$60^('PCF decay matrix'!EK$1-'PCF decay matrix'!$A190)))</f>
        <v>0</v>
      </c>
      <c r="EL190" s="4">
        <f>IF($A190&gt;EL$1,0,$B190*(1-Parameters!$B$58)*(1-Parameters!$B$60^('PCF decay matrix'!EL$1-'PCF decay matrix'!$A190)))</f>
        <v>0</v>
      </c>
      <c r="EM190" s="4">
        <f>IF($A190&gt;EM$1,0,$B190*(1-Parameters!$B$58)*(1-Parameters!$B$60^('PCF decay matrix'!EM$1-'PCF decay matrix'!$A190)))</f>
        <v>0</v>
      </c>
      <c r="EN190" s="4">
        <f>IF($A190&gt;EN$1,0,$B190*(1-Parameters!$B$58)*(1-Parameters!$B$60^('PCF decay matrix'!EN$1-'PCF decay matrix'!$A190)))</f>
        <v>0</v>
      </c>
      <c r="EO190" s="4">
        <f>IF($A190&gt;EO$1,0,$B190*(1-Parameters!$B$58)*(1-Parameters!$B$60^('PCF decay matrix'!EO$1-'PCF decay matrix'!$A190)))</f>
        <v>0</v>
      </c>
      <c r="EP190" s="4">
        <f>IF($A190&gt;EP$1,0,$B190*(1-Parameters!$B$58)*(1-Parameters!$B$60^('PCF decay matrix'!EP$1-'PCF decay matrix'!$A190)))</f>
        <v>0</v>
      </c>
      <c r="EQ190" s="4">
        <f>IF($A190&gt;EQ$1,0,$B190*(1-Parameters!$B$58)*(1-Parameters!$B$60^('PCF decay matrix'!EQ$1-'PCF decay matrix'!$A190)))</f>
        <v>0</v>
      </c>
      <c r="ER190" s="4">
        <f>IF($A190&gt;ER$1,0,$B190*(1-Parameters!$B$58)*(1-Parameters!$B$60^('PCF decay matrix'!ER$1-'PCF decay matrix'!$A190)))</f>
        <v>0</v>
      </c>
      <c r="ES190" s="4">
        <f>IF($A190&gt;ES$1,0,$B190*(1-Parameters!$B$58)*(1-Parameters!$B$60^('PCF decay matrix'!ES$1-'PCF decay matrix'!$A190)))</f>
        <v>0</v>
      </c>
      <c r="ET190" s="4">
        <f>IF($A190&gt;ET$1,0,$B190*(1-Parameters!$B$58)*(1-Parameters!$B$60^('PCF decay matrix'!ET$1-'PCF decay matrix'!$A190)))</f>
        <v>0</v>
      </c>
      <c r="EU190" s="4">
        <f>IF($A190&gt;EU$1,0,$B190*(1-Parameters!$B$58)*(1-Parameters!$B$60^('PCF decay matrix'!EU$1-'PCF decay matrix'!$A190)))</f>
        <v>0</v>
      </c>
      <c r="EV190" s="4">
        <f>IF($A190&gt;EV$1,0,$B190*(1-Parameters!$B$58)*(1-Parameters!$B$60^('PCF decay matrix'!EV$1-'PCF decay matrix'!$A190)))</f>
        <v>0</v>
      </c>
      <c r="EW190" s="4">
        <f>IF($A190&gt;EW$1,0,$B190*(1-Parameters!$B$58)*(1-Parameters!$B$60^('PCF decay matrix'!EW$1-'PCF decay matrix'!$A190)))</f>
        <v>0</v>
      </c>
      <c r="EX190" s="4">
        <f>IF($A190&gt;EX$1,0,$B190*(1-Parameters!$B$58)*(1-Parameters!$B$60^('PCF decay matrix'!EX$1-'PCF decay matrix'!$A190)))</f>
        <v>0</v>
      </c>
      <c r="EY190" s="4">
        <f>IF($A190&gt;EY$1,0,$B190*(1-Parameters!$B$58)*(1-Parameters!$B$60^('PCF decay matrix'!EY$1-'PCF decay matrix'!$A190)))</f>
        <v>0</v>
      </c>
      <c r="EZ190" s="4">
        <f>IF($A190&gt;EZ$1,0,$B190*(1-Parameters!$B$58)*(1-Parameters!$B$60^('PCF decay matrix'!EZ$1-'PCF decay matrix'!$A190)))</f>
        <v>0</v>
      </c>
      <c r="FA190" s="4">
        <f>IF($A190&gt;FA$1,0,$B190*(1-Parameters!$B$58)*(1-Parameters!$B$60^('PCF decay matrix'!FA$1-'PCF decay matrix'!$A190)))</f>
        <v>0</v>
      </c>
      <c r="FB190" s="4">
        <f>IF($A190&gt;FB$1,0,$B190*(1-Parameters!$B$58)*(1-Parameters!$B$60^('PCF decay matrix'!FB$1-'PCF decay matrix'!$A190)))</f>
        <v>0</v>
      </c>
      <c r="FC190" s="4">
        <f>IF($A190&gt;FC$1,0,$B190*(1-Parameters!$B$58)*(1-Parameters!$B$60^('PCF decay matrix'!FC$1-'PCF decay matrix'!$A190)))</f>
        <v>0</v>
      </c>
      <c r="FD190" s="4">
        <f>IF($A190&gt;FD$1,0,$B190*(1-Parameters!$B$58)*(1-Parameters!$B$60^('PCF decay matrix'!FD$1-'PCF decay matrix'!$A190)))</f>
        <v>0</v>
      </c>
      <c r="FE190" s="4">
        <f>IF($A190&gt;FE$1,0,$B190*(1-Parameters!$B$58)*(1-Parameters!$B$60^('PCF decay matrix'!FE$1-'PCF decay matrix'!$A190)))</f>
        <v>0</v>
      </c>
      <c r="FF190" s="4">
        <f>IF($A190&gt;FF$1,0,$B190*(1-Parameters!$B$58)*(1-Parameters!$B$60^('PCF decay matrix'!FF$1-'PCF decay matrix'!$A190)))</f>
        <v>0</v>
      </c>
      <c r="FG190" s="4">
        <f>IF($A190&gt;FG$1,0,$B190*(1-Parameters!$B$58)*(1-Parameters!$B$60^('PCF decay matrix'!FG$1-'PCF decay matrix'!$A190)))</f>
        <v>0</v>
      </c>
      <c r="FH190" s="4">
        <f>IF($A190&gt;FH$1,0,$B190*(1-Parameters!$B$58)*(1-Parameters!$B$60^('PCF decay matrix'!FH$1-'PCF decay matrix'!$A190)))</f>
        <v>0</v>
      </c>
      <c r="FI190" s="4">
        <f>IF($A190&gt;FI$1,0,$B190*(1-Parameters!$B$58)*(1-Parameters!$B$60^('PCF decay matrix'!FI$1-'PCF decay matrix'!$A190)))</f>
        <v>0</v>
      </c>
      <c r="FJ190" s="4">
        <f>IF($A190&gt;FJ$1,0,$B190*(1-Parameters!$B$58)*(1-Parameters!$B$60^('PCF decay matrix'!FJ$1-'PCF decay matrix'!$A190)))</f>
        <v>0</v>
      </c>
      <c r="FK190" s="4">
        <f>IF($A190&gt;FK$1,0,$B190*(1-Parameters!$B$58)*(1-Parameters!$B$60^('PCF decay matrix'!FK$1-'PCF decay matrix'!$A190)))</f>
        <v>0</v>
      </c>
      <c r="FL190" s="4">
        <f>IF($A190&gt;FL$1,0,$B190*(1-Parameters!$B$58)*(1-Parameters!$B$60^('PCF decay matrix'!FL$1-'PCF decay matrix'!$A190)))</f>
        <v>0</v>
      </c>
      <c r="FM190" s="4">
        <f>IF($A190&gt;FM$1,0,$B190*(1-Parameters!$B$58)*(1-Parameters!$B$60^('PCF decay matrix'!FM$1-'PCF decay matrix'!$A190)))</f>
        <v>0</v>
      </c>
      <c r="FN190" s="4">
        <f>IF($A190&gt;FN$1,0,$B190*(1-Parameters!$B$58)*(1-Parameters!$B$60^('PCF decay matrix'!FN$1-'PCF decay matrix'!$A190)))</f>
        <v>0</v>
      </c>
      <c r="FO190" s="4">
        <f>IF($A190&gt;FO$1,0,$B190*(1-Parameters!$B$58)*(1-Parameters!$B$60^('PCF decay matrix'!FO$1-'PCF decay matrix'!$A190)))</f>
        <v>0</v>
      </c>
      <c r="FP190" s="4">
        <f>IF($A190&gt;FP$1,0,$B190*(1-Parameters!$B$58)*(1-Parameters!$B$60^('PCF decay matrix'!FP$1-'PCF decay matrix'!$A190)))</f>
        <v>0</v>
      </c>
      <c r="FQ190" s="4">
        <f>IF($A190&gt;FQ$1,0,$B190*(1-Parameters!$B$58)*(1-Parameters!$B$60^('PCF decay matrix'!FQ$1-'PCF decay matrix'!$A190)))</f>
        <v>0</v>
      </c>
      <c r="FR190" s="4">
        <f>IF($A190&gt;FR$1,0,$B190*(1-Parameters!$B$58)*(1-Parameters!$B$60^('PCF decay matrix'!FR$1-'PCF decay matrix'!$A190)))</f>
        <v>0</v>
      </c>
      <c r="FS190" s="4">
        <f>IF($A190&gt;FS$1,0,$B190*(1-Parameters!$B$58)*(1-Parameters!$B$60^('PCF decay matrix'!FS$1-'PCF decay matrix'!$A190)))</f>
        <v>0</v>
      </c>
      <c r="FT190" s="4">
        <f>IF($A190&gt;FT$1,0,$B190*(1-Parameters!$B$58)*(1-Parameters!$B$60^('PCF decay matrix'!FT$1-'PCF decay matrix'!$A190)))</f>
        <v>0</v>
      </c>
      <c r="FU190" s="4">
        <f>IF($A190&gt;FU$1,0,$B190*(1-Parameters!$B$58)*(1-Parameters!$B$60^('PCF decay matrix'!FU$1-'PCF decay matrix'!$A190)))</f>
        <v>0</v>
      </c>
      <c r="FV190" s="4">
        <f>IF($A190&gt;FV$1,0,$B190*(1-Parameters!$B$58)*(1-Parameters!$B$60^('PCF decay matrix'!FV$1-'PCF decay matrix'!$A190)))</f>
        <v>0</v>
      </c>
      <c r="FW190" s="4">
        <f>IF($A190&gt;FW$1,0,$B190*(1-Parameters!$B$58)*(1-Parameters!$B$60^('PCF decay matrix'!FW$1-'PCF decay matrix'!$A190)))</f>
        <v>0</v>
      </c>
      <c r="FX190" s="4">
        <f>IF($A190&gt;FX$1,0,$B190*(1-Parameters!$B$58)*(1-Parameters!$B$60^('PCF decay matrix'!FX$1-'PCF decay matrix'!$A190)))</f>
        <v>0</v>
      </c>
      <c r="FY190" s="4">
        <f>IF($A190&gt;FY$1,0,$B190*(1-Parameters!$B$58)*(1-Parameters!$B$60^('PCF decay matrix'!FY$1-'PCF decay matrix'!$A190)))</f>
        <v>0</v>
      </c>
      <c r="FZ190" s="4">
        <f>IF($A190&gt;FZ$1,0,$B190*(1-Parameters!$B$58)*(1-Parameters!$B$60^('PCF decay matrix'!FZ$1-'PCF decay matrix'!$A190)))</f>
        <v>0</v>
      </c>
      <c r="GA190" s="4">
        <f>IF($A190&gt;GA$1,0,$B190*(1-Parameters!$B$58)*(1-Parameters!$B$60^('PCF decay matrix'!GA$1-'PCF decay matrix'!$A190)))</f>
        <v>0</v>
      </c>
      <c r="GB190" s="4">
        <f>IF($A190&gt;GB$1,0,$B190*(1-Parameters!$B$58)*(1-Parameters!$B$60^('PCF decay matrix'!GB$1-'PCF decay matrix'!$A190)))</f>
        <v>0</v>
      </c>
      <c r="GC190" s="4">
        <f>IF($A190&gt;GC$1,0,$B190*(1-Parameters!$B$58)*(1-Parameters!$B$60^('PCF decay matrix'!GC$1-'PCF decay matrix'!$A190)))</f>
        <v>0</v>
      </c>
      <c r="GD190" s="4">
        <f>IF($A190&gt;GD$1,0,$B190*(1-Parameters!$B$58)*(1-Parameters!$B$60^('PCF decay matrix'!GD$1-'PCF decay matrix'!$A190)))</f>
        <v>0</v>
      </c>
      <c r="GE190" s="4">
        <f>IF($A190&gt;GE$1,0,$B190*(1-Parameters!$B$58)*(1-Parameters!$B$60^('PCF decay matrix'!GE$1-'PCF decay matrix'!$A190)))</f>
        <v>0</v>
      </c>
      <c r="GF190" s="4">
        <f>IF($A190&gt;GF$1,0,$B190*(1-Parameters!$B$58)*(1-Parameters!$B$60^('PCF decay matrix'!GF$1-'PCF decay matrix'!$A190)))</f>
        <v>0</v>
      </c>
      <c r="GG190" s="4">
        <f>IF($A190&gt;GG$1,0,$B190*(1-Parameters!$B$58)*(1-Parameters!$B$60^('PCF decay matrix'!GG$1-'PCF decay matrix'!$A190)))</f>
        <v>0</v>
      </c>
      <c r="GH190" s="4">
        <f>IF($A190&gt;GH$1,0,$B190*(1-Parameters!$B$58)*(1-Parameters!$B$60^('PCF decay matrix'!GH$1-'PCF decay matrix'!$A190)))</f>
        <v>0</v>
      </c>
      <c r="GI190" s="4" t="e">
        <f ca="1">IF($A190&gt;GI$1,0,$B190*(1-Parameters!$B$58)*(1-Parameters!$B$60^('PCF decay matrix'!GI$1-'PCF decay matrix'!$A190)))</f>
        <v>#VALUE!</v>
      </c>
      <c r="GJ190" s="4" t="e">
        <f ca="1">IF($A190&gt;GJ$1,0,$B190*(1-Parameters!$B$58)*(1-Parameters!$B$60^('PCF decay matrix'!GJ$1-'PCF decay matrix'!$A190)))</f>
        <v>#VALUE!</v>
      </c>
      <c r="GK190" s="4" t="e">
        <f ca="1">IF($A190&gt;GK$1,0,$B190*(1-Parameters!$B$58)*(1-Parameters!$B$60^('PCF decay matrix'!GK$1-'PCF decay matrix'!$A190)))</f>
        <v>#VALUE!</v>
      </c>
    </row>
    <row r="191" spans="1:193" s="4" customFormat="1" x14ac:dyDescent="0.45">
      <c r="A191" s="4">
        <v>2199</v>
      </c>
      <c r="B191" s="20" t="e">
        <f ca="1">'PCF model'!D191</f>
        <v>#VALUE!</v>
      </c>
      <c r="C191" s="4">
        <f>IF($A191&gt;C$1,0,$B191*(1-Parameters!$B$58)*(1-Parameters!$B$60^('PCF decay matrix'!C$1-'PCF decay matrix'!$A191)))</f>
        <v>0</v>
      </c>
      <c r="D191" s="4">
        <f>IF($A191&gt;D$1,0,$B191*(1-Parameters!$B$58)*(1-Parameters!$B$60^('PCF decay matrix'!D$1-'PCF decay matrix'!$A191)))</f>
        <v>0</v>
      </c>
      <c r="E191" s="4">
        <f>IF($A191&gt;E$1,0,$B191*(1-Parameters!$B$58)*(1-Parameters!$B$60^('PCF decay matrix'!E$1-'PCF decay matrix'!$A191)))</f>
        <v>0</v>
      </c>
      <c r="F191" s="4">
        <f>IF($A191&gt;F$1,0,$B191*(1-Parameters!$B$58)*(1-Parameters!$B$60^('PCF decay matrix'!F$1-'PCF decay matrix'!$A191)))</f>
        <v>0</v>
      </c>
      <c r="G191" s="4">
        <f>IF($A191&gt;G$1,0,$B191*(1-Parameters!$B$58)*(1-Parameters!$B$60^('PCF decay matrix'!G$1-'PCF decay matrix'!$A191)))</f>
        <v>0</v>
      </c>
      <c r="H191" s="4">
        <f>IF($A191&gt;H$1,0,$B191*(1-Parameters!$B$58)*(1-Parameters!$B$60^('PCF decay matrix'!H$1-'PCF decay matrix'!$A191)))</f>
        <v>0</v>
      </c>
      <c r="I191" s="4">
        <f>IF($A191&gt;I$1,0,$B191*(1-Parameters!$B$58)*(1-Parameters!$B$60^('PCF decay matrix'!I$1-'PCF decay matrix'!$A191)))</f>
        <v>0</v>
      </c>
      <c r="J191" s="4">
        <f>IF($A191&gt;J$1,0,$B191*(1-Parameters!$B$58)*(1-Parameters!$B$60^('PCF decay matrix'!J$1-'PCF decay matrix'!$A191)))</f>
        <v>0</v>
      </c>
      <c r="K191" s="4">
        <f>IF($A191&gt;K$1,0,$B191*(1-Parameters!$B$58)*(1-Parameters!$B$60^('PCF decay matrix'!K$1-'PCF decay matrix'!$A191)))</f>
        <v>0</v>
      </c>
      <c r="L191" s="4">
        <f>IF($A191&gt;L$1,0,$B191*(1-Parameters!$B$58)*(1-Parameters!$B$60^('PCF decay matrix'!L$1-'PCF decay matrix'!$A191)))</f>
        <v>0</v>
      </c>
      <c r="M191" s="4">
        <f>IF($A191&gt;M$1,0,$B191*(1-Parameters!$B$58)*(1-Parameters!$B$60^('PCF decay matrix'!M$1-'PCF decay matrix'!$A191)))</f>
        <v>0</v>
      </c>
      <c r="N191" s="4">
        <f>IF($A191&gt;N$1,0,$B191*(1-Parameters!$B$58)*(1-Parameters!$B$60^('PCF decay matrix'!N$1-'PCF decay matrix'!$A191)))</f>
        <v>0</v>
      </c>
      <c r="O191" s="4">
        <f>IF($A191&gt;O$1,0,$B191*(1-Parameters!$B$58)*(1-Parameters!$B$60^('PCF decay matrix'!O$1-'PCF decay matrix'!$A191)))</f>
        <v>0</v>
      </c>
      <c r="P191" s="4">
        <f>IF($A191&gt;P$1,0,$B191*(1-Parameters!$B$58)*(1-Parameters!$B$60^('PCF decay matrix'!P$1-'PCF decay matrix'!$A191)))</f>
        <v>0</v>
      </c>
      <c r="Q191" s="4">
        <f>IF($A191&gt;Q$1,0,$B191*(1-Parameters!$B$58)*(1-Parameters!$B$60^('PCF decay matrix'!Q$1-'PCF decay matrix'!$A191)))</f>
        <v>0</v>
      </c>
      <c r="R191" s="4">
        <f>IF($A191&gt;R$1,0,$B191*(1-Parameters!$B$58)*(1-Parameters!$B$60^('PCF decay matrix'!R$1-'PCF decay matrix'!$A191)))</f>
        <v>0</v>
      </c>
      <c r="S191" s="4">
        <f>IF($A191&gt;S$1,0,$B191*(1-Parameters!$B$58)*(1-Parameters!$B$60^('PCF decay matrix'!S$1-'PCF decay matrix'!$A191)))</f>
        <v>0</v>
      </c>
      <c r="T191" s="4">
        <f>IF($A191&gt;T$1,0,$B191*(1-Parameters!$B$58)*(1-Parameters!$B$60^('PCF decay matrix'!T$1-'PCF decay matrix'!$A191)))</f>
        <v>0</v>
      </c>
      <c r="U191" s="4">
        <f>IF($A191&gt;U$1,0,$B191*(1-Parameters!$B$58)*(1-Parameters!$B$60^('PCF decay matrix'!U$1-'PCF decay matrix'!$A191)))</f>
        <v>0</v>
      </c>
      <c r="V191" s="4">
        <f>IF($A191&gt;V$1,0,$B191*(1-Parameters!$B$58)*(1-Parameters!$B$60^('PCF decay matrix'!V$1-'PCF decay matrix'!$A191)))</f>
        <v>0</v>
      </c>
      <c r="W191" s="4">
        <f>IF($A191&gt;W$1,0,$B191*(1-Parameters!$B$58)*(1-Parameters!$B$60^('PCF decay matrix'!W$1-'PCF decay matrix'!$A191)))</f>
        <v>0</v>
      </c>
      <c r="X191" s="4">
        <f>IF($A191&gt;X$1,0,$B191*(1-Parameters!$B$58)*(1-Parameters!$B$60^('PCF decay matrix'!X$1-'PCF decay matrix'!$A191)))</f>
        <v>0</v>
      </c>
      <c r="Y191" s="4">
        <f>IF($A191&gt;Y$1,0,$B191*(1-Parameters!$B$58)*(1-Parameters!$B$60^('PCF decay matrix'!Y$1-'PCF decay matrix'!$A191)))</f>
        <v>0</v>
      </c>
      <c r="Z191" s="4">
        <f>IF($A191&gt;Z$1,0,$B191*(1-Parameters!$B$58)*(1-Parameters!$B$60^('PCF decay matrix'!Z$1-'PCF decay matrix'!$A191)))</f>
        <v>0</v>
      </c>
      <c r="AA191" s="4">
        <f>IF($A191&gt;AA$1,0,$B191*(1-Parameters!$B$58)*(1-Parameters!$B$60^('PCF decay matrix'!AA$1-'PCF decay matrix'!$A191)))</f>
        <v>0</v>
      </c>
      <c r="AB191" s="4">
        <f>IF($A191&gt;AB$1,0,$B191*(1-Parameters!$B$58)*(1-Parameters!$B$60^('PCF decay matrix'!AB$1-'PCF decay matrix'!$A191)))</f>
        <v>0</v>
      </c>
      <c r="AC191" s="4">
        <f>IF($A191&gt;AC$1,0,$B191*(1-Parameters!$B$58)*(1-Parameters!$B$60^('PCF decay matrix'!AC$1-'PCF decay matrix'!$A191)))</f>
        <v>0</v>
      </c>
      <c r="AD191" s="4">
        <f>IF($A191&gt;AD$1,0,$B191*(1-Parameters!$B$58)*(1-Parameters!$B$60^('PCF decay matrix'!AD$1-'PCF decay matrix'!$A191)))</f>
        <v>0</v>
      </c>
      <c r="AE191" s="4">
        <f>IF($A191&gt;AE$1,0,$B191*(1-Parameters!$B$58)*(1-Parameters!$B$60^('PCF decay matrix'!AE$1-'PCF decay matrix'!$A191)))</f>
        <v>0</v>
      </c>
      <c r="AF191" s="4">
        <f>IF($A191&gt;AF$1,0,$B191*(1-Parameters!$B$58)*(1-Parameters!$B$60^('PCF decay matrix'!AF$1-'PCF decay matrix'!$A191)))</f>
        <v>0</v>
      </c>
      <c r="AG191" s="4">
        <f>IF($A191&gt;AG$1,0,$B191*(1-Parameters!$B$58)*(1-Parameters!$B$60^('PCF decay matrix'!AG$1-'PCF decay matrix'!$A191)))</f>
        <v>0</v>
      </c>
      <c r="AH191" s="4">
        <f>IF($A191&gt;AH$1,0,$B191*(1-Parameters!$B$58)*(1-Parameters!$B$60^('PCF decay matrix'!AH$1-'PCF decay matrix'!$A191)))</f>
        <v>0</v>
      </c>
      <c r="AI191" s="4">
        <f>IF($A191&gt;AI$1,0,$B191*(1-Parameters!$B$58)*(1-Parameters!$B$60^('PCF decay matrix'!AI$1-'PCF decay matrix'!$A191)))</f>
        <v>0</v>
      </c>
      <c r="AJ191" s="4">
        <f>IF($A191&gt;AJ$1,0,$B191*(1-Parameters!$B$58)*(1-Parameters!$B$60^('PCF decay matrix'!AJ$1-'PCF decay matrix'!$A191)))</f>
        <v>0</v>
      </c>
      <c r="AK191" s="4">
        <f>IF($A191&gt;AK$1,0,$B191*(1-Parameters!$B$58)*(1-Parameters!$B$60^('PCF decay matrix'!AK$1-'PCF decay matrix'!$A191)))</f>
        <v>0</v>
      </c>
      <c r="AL191" s="4">
        <f>IF($A191&gt;AL$1,0,$B191*(1-Parameters!$B$58)*(1-Parameters!$B$60^('PCF decay matrix'!AL$1-'PCF decay matrix'!$A191)))</f>
        <v>0</v>
      </c>
      <c r="AM191" s="4">
        <f>IF($A191&gt;AM$1,0,$B191*(1-Parameters!$B$58)*(1-Parameters!$B$60^('PCF decay matrix'!AM$1-'PCF decay matrix'!$A191)))</f>
        <v>0</v>
      </c>
      <c r="AN191" s="4">
        <f>IF($A191&gt;AN$1,0,$B191*(1-Parameters!$B$58)*(1-Parameters!$B$60^('PCF decay matrix'!AN$1-'PCF decay matrix'!$A191)))</f>
        <v>0</v>
      </c>
      <c r="AO191" s="4">
        <f>IF($A191&gt;AO$1,0,$B191*(1-Parameters!$B$58)*(1-Parameters!$B$60^('PCF decay matrix'!AO$1-'PCF decay matrix'!$A191)))</f>
        <v>0</v>
      </c>
      <c r="AP191" s="4">
        <f>IF($A191&gt;AP$1,0,$B191*(1-Parameters!$B$58)*(1-Parameters!$B$60^('PCF decay matrix'!AP$1-'PCF decay matrix'!$A191)))</f>
        <v>0</v>
      </c>
      <c r="AQ191" s="4">
        <f>IF($A191&gt;AQ$1,0,$B191*(1-Parameters!$B$58)*(1-Parameters!$B$60^('PCF decay matrix'!AQ$1-'PCF decay matrix'!$A191)))</f>
        <v>0</v>
      </c>
      <c r="AR191" s="4">
        <f>IF($A191&gt;AR$1,0,$B191*(1-Parameters!$B$58)*(1-Parameters!$B$60^('PCF decay matrix'!AR$1-'PCF decay matrix'!$A191)))</f>
        <v>0</v>
      </c>
      <c r="AS191" s="4">
        <f>IF($A191&gt;AS$1,0,$B191*(1-Parameters!$B$58)*(1-Parameters!$B$60^('PCF decay matrix'!AS$1-'PCF decay matrix'!$A191)))</f>
        <v>0</v>
      </c>
      <c r="AT191" s="4">
        <f>IF($A191&gt;AT$1,0,$B191*(1-Parameters!$B$58)*(1-Parameters!$B$60^('PCF decay matrix'!AT$1-'PCF decay matrix'!$A191)))</f>
        <v>0</v>
      </c>
      <c r="AU191" s="4">
        <f>IF($A191&gt;AU$1,0,$B191*(1-Parameters!$B$58)*(1-Parameters!$B$60^('PCF decay matrix'!AU$1-'PCF decay matrix'!$A191)))</f>
        <v>0</v>
      </c>
      <c r="AV191" s="4">
        <f>IF($A191&gt;AV$1,0,$B191*(1-Parameters!$B$58)*(1-Parameters!$B$60^('PCF decay matrix'!AV$1-'PCF decay matrix'!$A191)))</f>
        <v>0</v>
      </c>
      <c r="AW191" s="4">
        <f>IF($A191&gt;AW$1,0,$B191*(1-Parameters!$B$58)*(1-Parameters!$B$60^('PCF decay matrix'!AW$1-'PCF decay matrix'!$A191)))</f>
        <v>0</v>
      </c>
      <c r="AX191" s="4">
        <f>IF($A191&gt;AX$1,0,$B191*(1-Parameters!$B$58)*(1-Parameters!$B$60^('PCF decay matrix'!AX$1-'PCF decay matrix'!$A191)))</f>
        <v>0</v>
      </c>
      <c r="AY191" s="4">
        <f>IF($A191&gt;AY$1,0,$B191*(1-Parameters!$B$58)*(1-Parameters!$B$60^('PCF decay matrix'!AY$1-'PCF decay matrix'!$A191)))</f>
        <v>0</v>
      </c>
      <c r="AZ191" s="4">
        <f>IF($A191&gt;AZ$1,0,$B191*(1-Parameters!$B$58)*(1-Parameters!$B$60^('PCF decay matrix'!AZ$1-'PCF decay matrix'!$A191)))</f>
        <v>0</v>
      </c>
      <c r="BA191" s="4">
        <f>IF($A191&gt;BA$1,0,$B191*(1-Parameters!$B$58)*(1-Parameters!$B$60^('PCF decay matrix'!BA$1-'PCF decay matrix'!$A191)))</f>
        <v>0</v>
      </c>
      <c r="BB191" s="4">
        <f>IF($A191&gt;BB$1,0,$B191*(1-Parameters!$B$58)*(1-Parameters!$B$60^('PCF decay matrix'!BB$1-'PCF decay matrix'!$A191)))</f>
        <v>0</v>
      </c>
      <c r="BC191" s="4">
        <f>IF($A191&gt;BC$1,0,$B191*(1-Parameters!$B$58)*(1-Parameters!$B$60^('PCF decay matrix'!BC$1-'PCF decay matrix'!$A191)))</f>
        <v>0</v>
      </c>
      <c r="BD191" s="4">
        <f>IF($A191&gt;BD$1,0,$B191*(1-Parameters!$B$58)*(1-Parameters!$B$60^('PCF decay matrix'!BD$1-'PCF decay matrix'!$A191)))</f>
        <v>0</v>
      </c>
      <c r="BE191" s="4">
        <f>IF($A191&gt;BE$1,0,$B191*(1-Parameters!$B$58)*(1-Parameters!$B$60^('PCF decay matrix'!BE$1-'PCF decay matrix'!$A191)))</f>
        <v>0</v>
      </c>
      <c r="BF191" s="4">
        <f>IF($A191&gt;BF$1,0,$B191*(1-Parameters!$B$58)*(1-Parameters!$B$60^('PCF decay matrix'!BF$1-'PCF decay matrix'!$A191)))</f>
        <v>0</v>
      </c>
      <c r="BG191" s="4">
        <f>IF($A191&gt;BG$1,0,$B191*(1-Parameters!$B$58)*(1-Parameters!$B$60^('PCF decay matrix'!BG$1-'PCF decay matrix'!$A191)))</f>
        <v>0</v>
      </c>
      <c r="BH191" s="4">
        <f>IF($A191&gt;BH$1,0,$B191*(1-Parameters!$B$58)*(1-Parameters!$B$60^('PCF decay matrix'!BH$1-'PCF decay matrix'!$A191)))</f>
        <v>0</v>
      </c>
      <c r="BI191" s="4">
        <f>IF($A191&gt;BI$1,0,$B191*(1-Parameters!$B$58)*(1-Parameters!$B$60^('PCF decay matrix'!BI$1-'PCF decay matrix'!$A191)))</f>
        <v>0</v>
      </c>
      <c r="BJ191" s="4">
        <f>IF($A191&gt;BJ$1,0,$B191*(1-Parameters!$B$58)*(1-Parameters!$B$60^('PCF decay matrix'!BJ$1-'PCF decay matrix'!$A191)))</f>
        <v>0</v>
      </c>
      <c r="BK191" s="4">
        <f>IF($A191&gt;BK$1,0,$B191*(1-Parameters!$B$58)*(1-Parameters!$B$60^('PCF decay matrix'!BK$1-'PCF decay matrix'!$A191)))</f>
        <v>0</v>
      </c>
      <c r="BL191" s="4">
        <f>IF($A191&gt;BL$1,0,$B191*(1-Parameters!$B$58)*(1-Parameters!$B$60^('PCF decay matrix'!BL$1-'PCF decay matrix'!$A191)))</f>
        <v>0</v>
      </c>
      <c r="BM191" s="4">
        <f>IF($A191&gt;BM$1,0,$B191*(1-Parameters!$B$58)*(1-Parameters!$B$60^('PCF decay matrix'!BM$1-'PCF decay matrix'!$A191)))</f>
        <v>0</v>
      </c>
      <c r="BN191" s="4">
        <f>IF($A191&gt;BN$1,0,$B191*(1-Parameters!$B$58)*(1-Parameters!$B$60^('PCF decay matrix'!BN$1-'PCF decay matrix'!$A191)))</f>
        <v>0</v>
      </c>
      <c r="BO191" s="4">
        <f>IF($A191&gt;BO$1,0,$B191*(1-Parameters!$B$58)*(1-Parameters!$B$60^('PCF decay matrix'!BO$1-'PCF decay matrix'!$A191)))</f>
        <v>0</v>
      </c>
      <c r="BP191" s="4">
        <f>IF($A191&gt;BP$1,0,$B191*(1-Parameters!$B$58)*(1-Parameters!$B$60^('PCF decay matrix'!BP$1-'PCF decay matrix'!$A191)))</f>
        <v>0</v>
      </c>
      <c r="BQ191" s="4">
        <f>IF($A191&gt;BQ$1,0,$B191*(1-Parameters!$B$58)*(1-Parameters!$B$60^('PCF decay matrix'!BQ$1-'PCF decay matrix'!$A191)))</f>
        <v>0</v>
      </c>
      <c r="BR191" s="4">
        <f>IF($A191&gt;BR$1,0,$B191*(1-Parameters!$B$58)*(1-Parameters!$B$60^('PCF decay matrix'!BR$1-'PCF decay matrix'!$A191)))</f>
        <v>0</v>
      </c>
      <c r="BS191" s="4">
        <f>IF($A191&gt;BS$1,0,$B191*(1-Parameters!$B$58)*(1-Parameters!$B$60^('PCF decay matrix'!BS$1-'PCF decay matrix'!$A191)))</f>
        <v>0</v>
      </c>
      <c r="BT191" s="4">
        <f>IF($A191&gt;BT$1,0,$B191*(1-Parameters!$B$58)*(1-Parameters!$B$60^('PCF decay matrix'!BT$1-'PCF decay matrix'!$A191)))</f>
        <v>0</v>
      </c>
      <c r="BU191" s="4">
        <f>IF($A191&gt;BU$1,0,$B191*(1-Parameters!$B$58)*(1-Parameters!$B$60^('PCF decay matrix'!BU$1-'PCF decay matrix'!$A191)))</f>
        <v>0</v>
      </c>
      <c r="BV191" s="4">
        <f>IF($A191&gt;BV$1,0,$B191*(1-Parameters!$B$58)*(1-Parameters!$B$60^('PCF decay matrix'!BV$1-'PCF decay matrix'!$A191)))</f>
        <v>0</v>
      </c>
      <c r="BW191" s="4">
        <f>IF($A191&gt;BW$1,0,$B191*(1-Parameters!$B$58)*(1-Parameters!$B$60^('PCF decay matrix'!BW$1-'PCF decay matrix'!$A191)))</f>
        <v>0</v>
      </c>
      <c r="BX191" s="4">
        <f>IF($A191&gt;BX$1,0,$B191*(1-Parameters!$B$58)*(1-Parameters!$B$60^('PCF decay matrix'!BX$1-'PCF decay matrix'!$A191)))</f>
        <v>0</v>
      </c>
      <c r="BY191" s="4">
        <f>IF($A191&gt;BY$1,0,$B191*(1-Parameters!$B$58)*(1-Parameters!$B$60^('PCF decay matrix'!BY$1-'PCF decay matrix'!$A191)))</f>
        <v>0</v>
      </c>
      <c r="BZ191" s="4">
        <f>IF($A191&gt;BZ$1,0,$B191*(1-Parameters!$B$58)*(1-Parameters!$B$60^('PCF decay matrix'!BZ$1-'PCF decay matrix'!$A191)))</f>
        <v>0</v>
      </c>
      <c r="CA191" s="4">
        <f>IF($A191&gt;CA$1,0,$B191*(1-Parameters!$B$58)*(1-Parameters!$B$60^('PCF decay matrix'!CA$1-'PCF decay matrix'!$A191)))</f>
        <v>0</v>
      </c>
      <c r="CB191" s="4">
        <f>IF($A191&gt;CB$1,0,$B191*(1-Parameters!$B$58)*(1-Parameters!$B$60^('PCF decay matrix'!CB$1-'PCF decay matrix'!$A191)))</f>
        <v>0</v>
      </c>
      <c r="CC191" s="4">
        <f>IF($A191&gt;CC$1,0,$B191*(1-Parameters!$B$58)*(1-Parameters!$B$60^('PCF decay matrix'!CC$1-'PCF decay matrix'!$A191)))</f>
        <v>0</v>
      </c>
      <c r="CD191" s="4">
        <f>IF($A191&gt;CD$1,0,$B191*(1-Parameters!$B$58)*(1-Parameters!$B$60^('PCF decay matrix'!CD$1-'PCF decay matrix'!$A191)))</f>
        <v>0</v>
      </c>
      <c r="CE191" s="4">
        <f>IF($A191&gt;CE$1,0,$B191*(1-Parameters!$B$58)*(1-Parameters!$B$60^('PCF decay matrix'!CE$1-'PCF decay matrix'!$A191)))</f>
        <v>0</v>
      </c>
      <c r="CF191" s="4">
        <f>IF($A191&gt;CF$1,0,$B191*(1-Parameters!$B$58)*(1-Parameters!$B$60^('PCF decay matrix'!CF$1-'PCF decay matrix'!$A191)))</f>
        <v>0</v>
      </c>
      <c r="CG191" s="4">
        <f>IF($A191&gt;CG$1,0,$B191*(1-Parameters!$B$58)*(1-Parameters!$B$60^('PCF decay matrix'!CG$1-'PCF decay matrix'!$A191)))</f>
        <v>0</v>
      </c>
      <c r="CH191" s="4">
        <f>IF($A191&gt;CH$1,0,$B191*(1-Parameters!$B$58)*(1-Parameters!$B$60^('PCF decay matrix'!CH$1-'PCF decay matrix'!$A191)))</f>
        <v>0</v>
      </c>
      <c r="CI191" s="4">
        <f>IF($A191&gt;CI$1,0,$B191*(1-Parameters!$B$58)*(1-Parameters!$B$60^('PCF decay matrix'!CI$1-'PCF decay matrix'!$A191)))</f>
        <v>0</v>
      </c>
      <c r="CJ191" s="4">
        <f>IF($A191&gt;CJ$1,0,$B191*(1-Parameters!$B$58)*(1-Parameters!$B$60^('PCF decay matrix'!CJ$1-'PCF decay matrix'!$A191)))</f>
        <v>0</v>
      </c>
      <c r="CK191" s="4">
        <f>IF($A191&gt;CK$1,0,$B191*(1-Parameters!$B$58)*(1-Parameters!$B$60^('PCF decay matrix'!CK$1-'PCF decay matrix'!$A191)))</f>
        <v>0</v>
      </c>
      <c r="CL191" s="4">
        <f>IF($A191&gt;CL$1,0,$B191*(1-Parameters!$B$58)*(1-Parameters!$B$60^('PCF decay matrix'!CL$1-'PCF decay matrix'!$A191)))</f>
        <v>0</v>
      </c>
      <c r="CM191" s="4">
        <f>IF($A191&gt;CM$1,0,$B191*(1-Parameters!$B$58)*(1-Parameters!$B$60^('PCF decay matrix'!CM$1-'PCF decay matrix'!$A191)))</f>
        <v>0</v>
      </c>
      <c r="CN191" s="4">
        <f>IF($A191&gt;CN$1,0,$B191*(1-Parameters!$B$58)*(1-Parameters!$B$60^('PCF decay matrix'!CN$1-'PCF decay matrix'!$A191)))</f>
        <v>0</v>
      </c>
      <c r="CO191" s="4">
        <f>IF($A191&gt;CO$1,0,$B191*(1-Parameters!$B$58)*(1-Parameters!$B$60^('PCF decay matrix'!CO$1-'PCF decay matrix'!$A191)))</f>
        <v>0</v>
      </c>
      <c r="CP191" s="4">
        <f>IF($A191&gt;CP$1,0,$B191*(1-Parameters!$B$58)*(1-Parameters!$B$60^('PCF decay matrix'!CP$1-'PCF decay matrix'!$A191)))</f>
        <v>0</v>
      </c>
      <c r="CQ191" s="4">
        <f>IF($A191&gt;CQ$1,0,$B191*(1-Parameters!$B$58)*(1-Parameters!$B$60^('PCF decay matrix'!CQ$1-'PCF decay matrix'!$A191)))</f>
        <v>0</v>
      </c>
      <c r="CR191" s="4">
        <f>IF($A191&gt;CR$1,0,$B191*(1-Parameters!$B$58)*(1-Parameters!$B$60^('PCF decay matrix'!CR$1-'PCF decay matrix'!$A191)))</f>
        <v>0</v>
      </c>
      <c r="CS191" s="4">
        <f>IF($A191&gt;CS$1,0,$B191*(1-Parameters!$B$58)*(1-Parameters!$B$60^('PCF decay matrix'!CS$1-'PCF decay matrix'!$A191)))</f>
        <v>0</v>
      </c>
      <c r="CT191" s="4">
        <f>IF($A191&gt;CT$1,0,$B191*(1-Parameters!$B$58)*(1-Parameters!$B$60^('PCF decay matrix'!CT$1-'PCF decay matrix'!$A191)))</f>
        <v>0</v>
      </c>
      <c r="CU191" s="4">
        <f>IF($A191&gt;CU$1,0,$B191*(1-Parameters!$B$58)*(1-Parameters!$B$60^('PCF decay matrix'!CU$1-'PCF decay matrix'!$A191)))</f>
        <v>0</v>
      </c>
      <c r="CV191" s="4">
        <f>IF($A191&gt;CV$1,0,$B191*(1-Parameters!$B$58)*(1-Parameters!$B$60^('PCF decay matrix'!CV$1-'PCF decay matrix'!$A191)))</f>
        <v>0</v>
      </c>
      <c r="CW191" s="4">
        <f>IF($A191&gt;CW$1,0,$B191*(1-Parameters!$B$58)*(1-Parameters!$B$60^('PCF decay matrix'!CW$1-'PCF decay matrix'!$A191)))</f>
        <v>0</v>
      </c>
      <c r="CX191" s="4">
        <f>IF($A191&gt;CX$1,0,$B191*(1-Parameters!$B$58)*(1-Parameters!$B$60^('PCF decay matrix'!CX$1-'PCF decay matrix'!$A191)))</f>
        <v>0</v>
      </c>
      <c r="CY191" s="4">
        <f>IF($A191&gt;CY$1,0,$B191*(1-Parameters!$B$58)*(1-Parameters!$B$60^('PCF decay matrix'!CY$1-'PCF decay matrix'!$A191)))</f>
        <v>0</v>
      </c>
      <c r="CZ191" s="4">
        <f>IF($A191&gt;CZ$1,0,$B191*(1-Parameters!$B$58)*(1-Parameters!$B$60^('PCF decay matrix'!CZ$1-'PCF decay matrix'!$A191)))</f>
        <v>0</v>
      </c>
      <c r="DA191" s="4">
        <f>IF($A191&gt;DA$1,0,$B191*(1-Parameters!$B$58)*(1-Parameters!$B$60^('PCF decay matrix'!DA$1-'PCF decay matrix'!$A191)))</f>
        <v>0</v>
      </c>
      <c r="DB191" s="4">
        <f>IF($A191&gt;DB$1,0,$B191*(1-Parameters!$B$58)*(1-Parameters!$B$60^('PCF decay matrix'!DB$1-'PCF decay matrix'!$A191)))</f>
        <v>0</v>
      </c>
      <c r="DC191" s="4">
        <f>IF($A191&gt;DC$1,0,$B191*(1-Parameters!$B$58)*(1-Parameters!$B$60^('PCF decay matrix'!DC$1-'PCF decay matrix'!$A191)))</f>
        <v>0</v>
      </c>
      <c r="DD191" s="4">
        <f>IF($A191&gt;DD$1,0,$B191*(1-Parameters!$B$58)*(1-Parameters!$B$60^('PCF decay matrix'!DD$1-'PCF decay matrix'!$A191)))</f>
        <v>0</v>
      </c>
      <c r="DE191" s="4">
        <f>IF($A191&gt;DE$1,0,$B191*(1-Parameters!$B$58)*(1-Parameters!$B$60^('PCF decay matrix'!DE$1-'PCF decay matrix'!$A191)))</f>
        <v>0</v>
      </c>
      <c r="DF191" s="4">
        <f>IF($A191&gt;DF$1,0,$B191*(1-Parameters!$B$58)*(1-Parameters!$B$60^('PCF decay matrix'!DF$1-'PCF decay matrix'!$A191)))</f>
        <v>0</v>
      </c>
      <c r="DG191" s="4">
        <f>IF($A191&gt;DG$1,0,$B191*(1-Parameters!$B$58)*(1-Parameters!$B$60^('PCF decay matrix'!DG$1-'PCF decay matrix'!$A191)))</f>
        <v>0</v>
      </c>
      <c r="DH191" s="4">
        <f>IF($A191&gt;DH$1,0,$B191*(1-Parameters!$B$58)*(1-Parameters!$B$60^('PCF decay matrix'!DH$1-'PCF decay matrix'!$A191)))</f>
        <v>0</v>
      </c>
      <c r="DI191" s="4">
        <f>IF($A191&gt;DI$1,0,$B191*(1-Parameters!$B$58)*(1-Parameters!$B$60^('PCF decay matrix'!DI$1-'PCF decay matrix'!$A191)))</f>
        <v>0</v>
      </c>
      <c r="DJ191" s="4">
        <f>IF($A191&gt;DJ$1,0,$B191*(1-Parameters!$B$58)*(1-Parameters!$B$60^('PCF decay matrix'!DJ$1-'PCF decay matrix'!$A191)))</f>
        <v>0</v>
      </c>
      <c r="DK191" s="4">
        <f>IF($A191&gt;DK$1,0,$B191*(1-Parameters!$B$58)*(1-Parameters!$B$60^('PCF decay matrix'!DK$1-'PCF decay matrix'!$A191)))</f>
        <v>0</v>
      </c>
      <c r="DL191" s="4">
        <f>IF($A191&gt;DL$1,0,$B191*(1-Parameters!$B$58)*(1-Parameters!$B$60^('PCF decay matrix'!DL$1-'PCF decay matrix'!$A191)))</f>
        <v>0</v>
      </c>
      <c r="DM191" s="4">
        <f>IF($A191&gt;DM$1,0,$B191*(1-Parameters!$B$58)*(1-Parameters!$B$60^('PCF decay matrix'!DM$1-'PCF decay matrix'!$A191)))</f>
        <v>0</v>
      </c>
      <c r="DN191" s="4">
        <f>IF($A191&gt;DN$1,0,$B191*(1-Parameters!$B$58)*(1-Parameters!$B$60^('PCF decay matrix'!DN$1-'PCF decay matrix'!$A191)))</f>
        <v>0</v>
      </c>
      <c r="DO191" s="4">
        <f>IF($A191&gt;DO$1,0,$B191*(1-Parameters!$B$58)*(1-Parameters!$B$60^('PCF decay matrix'!DO$1-'PCF decay matrix'!$A191)))</f>
        <v>0</v>
      </c>
      <c r="DP191" s="4">
        <f>IF($A191&gt;DP$1,0,$B191*(1-Parameters!$B$58)*(1-Parameters!$B$60^('PCF decay matrix'!DP$1-'PCF decay matrix'!$A191)))</f>
        <v>0</v>
      </c>
      <c r="DQ191" s="4">
        <f>IF($A191&gt;DQ$1,0,$B191*(1-Parameters!$B$58)*(1-Parameters!$B$60^('PCF decay matrix'!DQ$1-'PCF decay matrix'!$A191)))</f>
        <v>0</v>
      </c>
      <c r="DR191" s="4">
        <f>IF($A191&gt;DR$1,0,$B191*(1-Parameters!$B$58)*(1-Parameters!$B$60^('PCF decay matrix'!DR$1-'PCF decay matrix'!$A191)))</f>
        <v>0</v>
      </c>
      <c r="DS191" s="4">
        <f>IF($A191&gt;DS$1,0,$B191*(1-Parameters!$B$58)*(1-Parameters!$B$60^('PCF decay matrix'!DS$1-'PCF decay matrix'!$A191)))</f>
        <v>0</v>
      </c>
      <c r="DT191" s="4">
        <f>IF($A191&gt;DT$1,0,$B191*(1-Parameters!$B$58)*(1-Parameters!$B$60^('PCF decay matrix'!DT$1-'PCF decay matrix'!$A191)))</f>
        <v>0</v>
      </c>
      <c r="DU191" s="4">
        <f>IF($A191&gt;DU$1,0,$B191*(1-Parameters!$B$58)*(1-Parameters!$B$60^('PCF decay matrix'!DU$1-'PCF decay matrix'!$A191)))</f>
        <v>0</v>
      </c>
      <c r="DV191" s="4">
        <f>IF($A191&gt;DV$1,0,$B191*(1-Parameters!$B$58)*(1-Parameters!$B$60^('PCF decay matrix'!DV$1-'PCF decay matrix'!$A191)))</f>
        <v>0</v>
      </c>
      <c r="DW191" s="4">
        <f>IF($A191&gt;DW$1,0,$B191*(1-Parameters!$B$58)*(1-Parameters!$B$60^('PCF decay matrix'!DW$1-'PCF decay matrix'!$A191)))</f>
        <v>0</v>
      </c>
      <c r="DX191" s="4">
        <f>IF($A191&gt;DX$1,0,$B191*(1-Parameters!$B$58)*(1-Parameters!$B$60^('PCF decay matrix'!DX$1-'PCF decay matrix'!$A191)))</f>
        <v>0</v>
      </c>
      <c r="DY191" s="4">
        <f>IF($A191&gt;DY$1,0,$B191*(1-Parameters!$B$58)*(1-Parameters!$B$60^('PCF decay matrix'!DY$1-'PCF decay matrix'!$A191)))</f>
        <v>0</v>
      </c>
      <c r="DZ191" s="4">
        <f>IF($A191&gt;DZ$1,0,$B191*(1-Parameters!$B$58)*(1-Parameters!$B$60^('PCF decay matrix'!DZ$1-'PCF decay matrix'!$A191)))</f>
        <v>0</v>
      </c>
      <c r="EA191" s="4">
        <f>IF($A191&gt;EA$1,0,$B191*(1-Parameters!$B$58)*(1-Parameters!$B$60^('PCF decay matrix'!EA$1-'PCF decay matrix'!$A191)))</f>
        <v>0</v>
      </c>
      <c r="EB191" s="4">
        <f>IF($A191&gt;EB$1,0,$B191*(1-Parameters!$B$58)*(1-Parameters!$B$60^('PCF decay matrix'!EB$1-'PCF decay matrix'!$A191)))</f>
        <v>0</v>
      </c>
      <c r="EC191" s="4">
        <f>IF($A191&gt;EC$1,0,$B191*(1-Parameters!$B$58)*(1-Parameters!$B$60^('PCF decay matrix'!EC$1-'PCF decay matrix'!$A191)))</f>
        <v>0</v>
      </c>
      <c r="ED191" s="4">
        <f>IF($A191&gt;ED$1,0,$B191*(1-Parameters!$B$58)*(1-Parameters!$B$60^('PCF decay matrix'!ED$1-'PCF decay matrix'!$A191)))</f>
        <v>0</v>
      </c>
      <c r="EE191" s="4">
        <f>IF($A191&gt;EE$1,0,$B191*(1-Parameters!$B$58)*(1-Parameters!$B$60^('PCF decay matrix'!EE$1-'PCF decay matrix'!$A191)))</f>
        <v>0</v>
      </c>
      <c r="EF191" s="4">
        <f>IF($A191&gt;EF$1,0,$B191*(1-Parameters!$B$58)*(1-Parameters!$B$60^('PCF decay matrix'!EF$1-'PCF decay matrix'!$A191)))</f>
        <v>0</v>
      </c>
      <c r="EG191" s="4">
        <f>IF($A191&gt;EG$1,0,$B191*(1-Parameters!$B$58)*(1-Parameters!$B$60^('PCF decay matrix'!EG$1-'PCF decay matrix'!$A191)))</f>
        <v>0</v>
      </c>
      <c r="EH191" s="4">
        <f>IF($A191&gt;EH$1,0,$B191*(1-Parameters!$B$58)*(1-Parameters!$B$60^('PCF decay matrix'!EH$1-'PCF decay matrix'!$A191)))</f>
        <v>0</v>
      </c>
      <c r="EI191" s="4">
        <f>IF($A191&gt;EI$1,0,$B191*(1-Parameters!$B$58)*(1-Parameters!$B$60^('PCF decay matrix'!EI$1-'PCF decay matrix'!$A191)))</f>
        <v>0</v>
      </c>
      <c r="EJ191" s="4">
        <f>IF($A191&gt;EJ$1,0,$B191*(1-Parameters!$B$58)*(1-Parameters!$B$60^('PCF decay matrix'!EJ$1-'PCF decay matrix'!$A191)))</f>
        <v>0</v>
      </c>
      <c r="EK191" s="4">
        <f>IF($A191&gt;EK$1,0,$B191*(1-Parameters!$B$58)*(1-Parameters!$B$60^('PCF decay matrix'!EK$1-'PCF decay matrix'!$A191)))</f>
        <v>0</v>
      </c>
      <c r="EL191" s="4">
        <f>IF($A191&gt;EL$1,0,$B191*(1-Parameters!$B$58)*(1-Parameters!$B$60^('PCF decay matrix'!EL$1-'PCF decay matrix'!$A191)))</f>
        <v>0</v>
      </c>
      <c r="EM191" s="4">
        <f>IF($A191&gt;EM$1,0,$B191*(1-Parameters!$B$58)*(1-Parameters!$B$60^('PCF decay matrix'!EM$1-'PCF decay matrix'!$A191)))</f>
        <v>0</v>
      </c>
      <c r="EN191" s="4">
        <f>IF($A191&gt;EN$1,0,$B191*(1-Parameters!$B$58)*(1-Parameters!$B$60^('PCF decay matrix'!EN$1-'PCF decay matrix'!$A191)))</f>
        <v>0</v>
      </c>
      <c r="EO191" s="4">
        <f>IF($A191&gt;EO$1,0,$B191*(1-Parameters!$B$58)*(1-Parameters!$B$60^('PCF decay matrix'!EO$1-'PCF decay matrix'!$A191)))</f>
        <v>0</v>
      </c>
      <c r="EP191" s="4">
        <f>IF($A191&gt;EP$1,0,$B191*(1-Parameters!$B$58)*(1-Parameters!$B$60^('PCF decay matrix'!EP$1-'PCF decay matrix'!$A191)))</f>
        <v>0</v>
      </c>
      <c r="EQ191" s="4">
        <f>IF($A191&gt;EQ$1,0,$B191*(1-Parameters!$B$58)*(1-Parameters!$B$60^('PCF decay matrix'!EQ$1-'PCF decay matrix'!$A191)))</f>
        <v>0</v>
      </c>
      <c r="ER191" s="4">
        <f>IF($A191&gt;ER$1,0,$B191*(1-Parameters!$B$58)*(1-Parameters!$B$60^('PCF decay matrix'!ER$1-'PCF decay matrix'!$A191)))</f>
        <v>0</v>
      </c>
      <c r="ES191" s="4">
        <f>IF($A191&gt;ES$1,0,$B191*(1-Parameters!$B$58)*(1-Parameters!$B$60^('PCF decay matrix'!ES$1-'PCF decay matrix'!$A191)))</f>
        <v>0</v>
      </c>
      <c r="ET191" s="4">
        <f>IF($A191&gt;ET$1,0,$B191*(1-Parameters!$B$58)*(1-Parameters!$B$60^('PCF decay matrix'!ET$1-'PCF decay matrix'!$A191)))</f>
        <v>0</v>
      </c>
      <c r="EU191" s="4">
        <f>IF($A191&gt;EU$1,0,$B191*(1-Parameters!$B$58)*(1-Parameters!$B$60^('PCF decay matrix'!EU$1-'PCF decay matrix'!$A191)))</f>
        <v>0</v>
      </c>
      <c r="EV191" s="4">
        <f>IF($A191&gt;EV$1,0,$B191*(1-Parameters!$B$58)*(1-Parameters!$B$60^('PCF decay matrix'!EV$1-'PCF decay matrix'!$A191)))</f>
        <v>0</v>
      </c>
      <c r="EW191" s="4">
        <f>IF($A191&gt;EW$1,0,$B191*(1-Parameters!$B$58)*(1-Parameters!$B$60^('PCF decay matrix'!EW$1-'PCF decay matrix'!$A191)))</f>
        <v>0</v>
      </c>
      <c r="EX191" s="4">
        <f>IF($A191&gt;EX$1,0,$B191*(1-Parameters!$B$58)*(1-Parameters!$B$60^('PCF decay matrix'!EX$1-'PCF decay matrix'!$A191)))</f>
        <v>0</v>
      </c>
      <c r="EY191" s="4">
        <f>IF($A191&gt;EY$1,0,$B191*(1-Parameters!$B$58)*(1-Parameters!$B$60^('PCF decay matrix'!EY$1-'PCF decay matrix'!$A191)))</f>
        <v>0</v>
      </c>
      <c r="EZ191" s="4">
        <f>IF($A191&gt;EZ$1,0,$B191*(1-Parameters!$B$58)*(1-Parameters!$B$60^('PCF decay matrix'!EZ$1-'PCF decay matrix'!$A191)))</f>
        <v>0</v>
      </c>
      <c r="FA191" s="4">
        <f>IF($A191&gt;FA$1,0,$B191*(1-Parameters!$B$58)*(1-Parameters!$B$60^('PCF decay matrix'!FA$1-'PCF decay matrix'!$A191)))</f>
        <v>0</v>
      </c>
      <c r="FB191" s="4">
        <f>IF($A191&gt;FB$1,0,$B191*(1-Parameters!$B$58)*(1-Parameters!$B$60^('PCF decay matrix'!FB$1-'PCF decay matrix'!$A191)))</f>
        <v>0</v>
      </c>
      <c r="FC191" s="4">
        <f>IF($A191&gt;FC$1,0,$B191*(1-Parameters!$B$58)*(1-Parameters!$B$60^('PCF decay matrix'!FC$1-'PCF decay matrix'!$A191)))</f>
        <v>0</v>
      </c>
      <c r="FD191" s="4">
        <f>IF($A191&gt;FD$1,0,$B191*(1-Parameters!$B$58)*(1-Parameters!$B$60^('PCF decay matrix'!FD$1-'PCF decay matrix'!$A191)))</f>
        <v>0</v>
      </c>
      <c r="FE191" s="4">
        <f>IF($A191&gt;FE$1,0,$B191*(1-Parameters!$B$58)*(1-Parameters!$B$60^('PCF decay matrix'!FE$1-'PCF decay matrix'!$A191)))</f>
        <v>0</v>
      </c>
      <c r="FF191" s="4">
        <f>IF($A191&gt;FF$1,0,$B191*(1-Parameters!$B$58)*(1-Parameters!$B$60^('PCF decay matrix'!FF$1-'PCF decay matrix'!$A191)))</f>
        <v>0</v>
      </c>
      <c r="FG191" s="4">
        <f>IF($A191&gt;FG$1,0,$B191*(1-Parameters!$B$58)*(1-Parameters!$B$60^('PCF decay matrix'!FG$1-'PCF decay matrix'!$A191)))</f>
        <v>0</v>
      </c>
      <c r="FH191" s="4">
        <f>IF($A191&gt;FH$1,0,$B191*(1-Parameters!$B$58)*(1-Parameters!$B$60^('PCF decay matrix'!FH$1-'PCF decay matrix'!$A191)))</f>
        <v>0</v>
      </c>
      <c r="FI191" s="4">
        <f>IF($A191&gt;FI$1,0,$B191*(1-Parameters!$B$58)*(1-Parameters!$B$60^('PCF decay matrix'!FI$1-'PCF decay matrix'!$A191)))</f>
        <v>0</v>
      </c>
      <c r="FJ191" s="4">
        <f>IF($A191&gt;FJ$1,0,$B191*(1-Parameters!$B$58)*(1-Parameters!$B$60^('PCF decay matrix'!FJ$1-'PCF decay matrix'!$A191)))</f>
        <v>0</v>
      </c>
      <c r="FK191" s="4">
        <f>IF($A191&gt;FK$1,0,$B191*(1-Parameters!$B$58)*(1-Parameters!$B$60^('PCF decay matrix'!FK$1-'PCF decay matrix'!$A191)))</f>
        <v>0</v>
      </c>
      <c r="FL191" s="4">
        <f>IF($A191&gt;FL$1,0,$B191*(1-Parameters!$B$58)*(1-Parameters!$B$60^('PCF decay matrix'!FL$1-'PCF decay matrix'!$A191)))</f>
        <v>0</v>
      </c>
      <c r="FM191" s="4">
        <f>IF($A191&gt;FM$1,0,$B191*(1-Parameters!$B$58)*(1-Parameters!$B$60^('PCF decay matrix'!FM$1-'PCF decay matrix'!$A191)))</f>
        <v>0</v>
      </c>
      <c r="FN191" s="4">
        <f>IF($A191&gt;FN$1,0,$B191*(1-Parameters!$B$58)*(1-Parameters!$B$60^('PCF decay matrix'!FN$1-'PCF decay matrix'!$A191)))</f>
        <v>0</v>
      </c>
      <c r="FO191" s="4">
        <f>IF($A191&gt;FO$1,0,$B191*(1-Parameters!$B$58)*(1-Parameters!$B$60^('PCF decay matrix'!FO$1-'PCF decay matrix'!$A191)))</f>
        <v>0</v>
      </c>
      <c r="FP191" s="4">
        <f>IF($A191&gt;FP$1,0,$B191*(1-Parameters!$B$58)*(1-Parameters!$B$60^('PCF decay matrix'!FP$1-'PCF decay matrix'!$A191)))</f>
        <v>0</v>
      </c>
      <c r="FQ191" s="4">
        <f>IF($A191&gt;FQ$1,0,$B191*(1-Parameters!$B$58)*(1-Parameters!$B$60^('PCF decay matrix'!FQ$1-'PCF decay matrix'!$A191)))</f>
        <v>0</v>
      </c>
      <c r="FR191" s="4">
        <f>IF($A191&gt;FR$1,0,$B191*(1-Parameters!$B$58)*(1-Parameters!$B$60^('PCF decay matrix'!FR$1-'PCF decay matrix'!$A191)))</f>
        <v>0</v>
      </c>
      <c r="FS191" s="4">
        <f>IF($A191&gt;FS$1,0,$B191*(1-Parameters!$B$58)*(1-Parameters!$B$60^('PCF decay matrix'!FS$1-'PCF decay matrix'!$A191)))</f>
        <v>0</v>
      </c>
      <c r="FT191" s="4">
        <f>IF($A191&gt;FT$1,0,$B191*(1-Parameters!$B$58)*(1-Parameters!$B$60^('PCF decay matrix'!FT$1-'PCF decay matrix'!$A191)))</f>
        <v>0</v>
      </c>
      <c r="FU191" s="4">
        <f>IF($A191&gt;FU$1,0,$B191*(1-Parameters!$B$58)*(1-Parameters!$B$60^('PCF decay matrix'!FU$1-'PCF decay matrix'!$A191)))</f>
        <v>0</v>
      </c>
      <c r="FV191" s="4">
        <f>IF($A191&gt;FV$1,0,$B191*(1-Parameters!$B$58)*(1-Parameters!$B$60^('PCF decay matrix'!FV$1-'PCF decay matrix'!$A191)))</f>
        <v>0</v>
      </c>
      <c r="FW191" s="4">
        <f>IF($A191&gt;FW$1,0,$B191*(1-Parameters!$B$58)*(1-Parameters!$B$60^('PCF decay matrix'!FW$1-'PCF decay matrix'!$A191)))</f>
        <v>0</v>
      </c>
      <c r="FX191" s="4">
        <f>IF($A191&gt;FX$1,0,$B191*(1-Parameters!$B$58)*(1-Parameters!$B$60^('PCF decay matrix'!FX$1-'PCF decay matrix'!$A191)))</f>
        <v>0</v>
      </c>
      <c r="FY191" s="4">
        <f>IF($A191&gt;FY$1,0,$B191*(1-Parameters!$B$58)*(1-Parameters!$B$60^('PCF decay matrix'!FY$1-'PCF decay matrix'!$A191)))</f>
        <v>0</v>
      </c>
      <c r="FZ191" s="4">
        <f>IF($A191&gt;FZ$1,0,$B191*(1-Parameters!$B$58)*(1-Parameters!$B$60^('PCF decay matrix'!FZ$1-'PCF decay matrix'!$A191)))</f>
        <v>0</v>
      </c>
      <c r="GA191" s="4">
        <f>IF($A191&gt;GA$1,0,$B191*(1-Parameters!$B$58)*(1-Parameters!$B$60^('PCF decay matrix'!GA$1-'PCF decay matrix'!$A191)))</f>
        <v>0</v>
      </c>
      <c r="GB191" s="4">
        <f>IF($A191&gt;GB$1,0,$B191*(1-Parameters!$B$58)*(1-Parameters!$B$60^('PCF decay matrix'!GB$1-'PCF decay matrix'!$A191)))</f>
        <v>0</v>
      </c>
      <c r="GC191" s="4">
        <f>IF($A191&gt;GC$1,0,$B191*(1-Parameters!$B$58)*(1-Parameters!$B$60^('PCF decay matrix'!GC$1-'PCF decay matrix'!$A191)))</f>
        <v>0</v>
      </c>
      <c r="GD191" s="4">
        <f>IF($A191&gt;GD$1,0,$B191*(1-Parameters!$B$58)*(1-Parameters!$B$60^('PCF decay matrix'!GD$1-'PCF decay matrix'!$A191)))</f>
        <v>0</v>
      </c>
      <c r="GE191" s="4">
        <f>IF($A191&gt;GE$1,0,$B191*(1-Parameters!$B$58)*(1-Parameters!$B$60^('PCF decay matrix'!GE$1-'PCF decay matrix'!$A191)))</f>
        <v>0</v>
      </c>
      <c r="GF191" s="4">
        <f>IF($A191&gt;GF$1,0,$B191*(1-Parameters!$B$58)*(1-Parameters!$B$60^('PCF decay matrix'!GF$1-'PCF decay matrix'!$A191)))</f>
        <v>0</v>
      </c>
      <c r="GG191" s="4">
        <f>IF($A191&gt;GG$1,0,$B191*(1-Parameters!$B$58)*(1-Parameters!$B$60^('PCF decay matrix'!GG$1-'PCF decay matrix'!$A191)))</f>
        <v>0</v>
      </c>
      <c r="GH191" s="4">
        <f>IF($A191&gt;GH$1,0,$B191*(1-Parameters!$B$58)*(1-Parameters!$B$60^('PCF decay matrix'!GH$1-'PCF decay matrix'!$A191)))</f>
        <v>0</v>
      </c>
      <c r="GI191" s="4">
        <f>IF($A191&gt;GI$1,0,$B191*(1-Parameters!$B$58)*(1-Parameters!$B$60^('PCF decay matrix'!GI$1-'PCF decay matrix'!$A191)))</f>
        <v>0</v>
      </c>
      <c r="GJ191" s="4" t="e">
        <f ca="1">IF($A191&gt;GJ$1,0,$B191*(1-Parameters!$B$58)*(1-Parameters!$B$60^('PCF decay matrix'!GJ$1-'PCF decay matrix'!$A191)))</f>
        <v>#VALUE!</v>
      </c>
      <c r="GK191" s="4" t="e">
        <f ca="1">IF($A191&gt;GK$1,0,$B191*(1-Parameters!$B$58)*(1-Parameters!$B$60^('PCF decay matrix'!GK$1-'PCF decay matrix'!$A191)))</f>
        <v>#VALUE!</v>
      </c>
    </row>
    <row r="192" spans="1:193" s="4" customFormat="1" x14ac:dyDescent="0.45">
      <c r="A192" s="4">
        <v>2200</v>
      </c>
      <c r="B192" s="20" t="e">
        <f ca="1">'PCF model'!D192</f>
        <v>#VALUE!</v>
      </c>
      <c r="C192" s="4">
        <f>IF($A192&gt;C$1,0,$B192*(1-Parameters!$B$58)*(1-Parameters!$B$60^('PCF decay matrix'!C$1-'PCF decay matrix'!$A192)))</f>
        <v>0</v>
      </c>
      <c r="D192" s="4">
        <f>IF($A192&gt;D$1,0,$B192*(1-Parameters!$B$58)*(1-Parameters!$B$60^('PCF decay matrix'!D$1-'PCF decay matrix'!$A192)))</f>
        <v>0</v>
      </c>
      <c r="E192" s="4">
        <f>IF($A192&gt;E$1,0,$B192*(1-Parameters!$B$58)*(1-Parameters!$B$60^('PCF decay matrix'!E$1-'PCF decay matrix'!$A192)))</f>
        <v>0</v>
      </c>
      <c r="F192" s="4">
        <f>IF($A192&gt;F$1,0,$B192*(1-Parameters!$B$58)*(1-Parameters!$B$60^('PCF decay matrix'!F$1-'PCF decay matrix'!$A192)))</f>
        <v>0</v>
      </c>
      <c r="G192" s="4">
        <f>IF($A192&gt;G$1,0,$B192*(1-Parameters!$B$58)*(1-Parameters!$B$60^('PCF decay matrix'!G$1-'PCF decay matrix'!$A192)))</f>
        <v>0</v>
      </c>
      <c r="H192" s="4">
        <f>IF($A192&gt;H$1,0,$B192*(1-Parameters!$B$58)*(1-Parameters!$B$60^('PCF decay matrix'!H$1-'PCF decay matrix'!$A192)))</f>
        <v>0</v>
      </c>
      <c r="I192" s="4">
        <f>IF($A192&gt;I$1,0,$B192*(1-Parameters!$B$58)*(1-Parameters!$B$60^('PCF decay matrix'!I$1-'PCF decay matrix'!$A192)))</f>
        <v>0</v>
      </c>
      <c r="J192" s="4">
        <f>IF($A192&gt;J$1,0,$B192*(1-Parameters!$B$58)*(1-Parameters!$B$60^('PCF decay matrix'!J$1-'PCF decay matrix'!$A192)))</f>
        <v>0</v>
      </c>
      <c r="K192" s="4">
        <f>IF($A192&gt;K$1,0,$B192*(1-Parameters!$B$58)*(1-Parameters!$B$60^('PCF decay matrix'!K$1-'PCF decay matrix'!$A192)))</f>
        <v>0</v>
      </c>
      <c r="L192" s="4">
        <f>IF($A192&gt;L$1,0,$B192*(1-Parameters!$B$58)*(1-Parameters!$B$60^('PCF decay matrix'!L$1-'PCF decay matrix'!$A192)))</f>
        <v>0</v>
      </c>
      <c r="M192" s="4">
        <f>IF($A192&gt;M$1,0,$B192*(1-Parameters!$B$58)*(1-Parameters!$B$60^('PCF decay matrix'!M$1-'PCF decay matrix'!$A192)))</f>
        <v>0</v>
      </c>
      <c r="N192" s="4">
        <f>IF($A192&gt;N$1,0,$B192*(1-Parameters!$B$58)*(1-Parameters!$B$60^('PCF decay matrix'!N$1-'PCF decay matrix'!$A192)))</f>
        <v>0</v>
      </c>
      <c r="O192" s="4">
        <f>IF($A192&gt;O$1,0,$B192*(1-Parameters!$B$58)*(1-Parameters!$B$60^('PCF decay matrix'!O$1-'PCF decay matrix'!$A192)))</f>
        <v>0</v>
      </c>
      <c r="P192" s="4">
        <f>IF($A192&gt;P$1,0,$B192*(1-Parameters!$B$58)*(1-Parameters!$B$60^('PCF decay matrix'!P$1-'PCF decay matrix'!$A192)))</f>
        <v>0</v>
      </c>
      <c r="Q192" s="4">
        <f>IF($A192&gt;Q$1,0,$B192*(1-Parameters!$B$58)*(1-Parameters!$B$60^('PCF decay matrix'!Q$1-'PCF decay matrix'!$A192)))</f>
        <v>0</v>
      </c>
      <c r="R192" s="4">
        <f>IF($A192&gt;R$1,0,$B192*(1-Parameters!$B$58)*(1-Parameters!$B$60^('PCF decay matrix'!R$1-'PCF decay matrix'!$A192)))</f>
        <v>0</v>
      </c>
      <c r="S192" s="4">
        <f>IF($A192&gt;S$1,0,$B192*(1-Parameters!$B$58)*(1-Parameters!$B$60^('PCF decay matrix'!S$1-'PCF decay matrix'!$A192)))</f>
        <v>0</v>
      </c>
      <c r="T192" s="4">
        <f>IF($A192&gt;T$1,0,$B192*(1-Parameters!$B$58)*(1-Parameters!$B$60^('PCF decay matrix'!T$1-'PCF decay matrix'!$A192)))</f>
        <v>0</v>
      </c>
      <c r="U192" s="4">
        <f>IF($A192&gt;U$1,0,$B192*(1-Parameters!$B$58)*(1-Parameters!$B$60^('PCF decay matrix'!U$1-'PCF decay matrix'!$A192)))</f>
        <v>0</v>
      </c>
      <c r="V192" s="4">
        <f>IF($A192&gt;V$1,0,$B192*(1-Parameters!$B$58)*(1-Parameters!$B$60^('PCF decay matrix'!V$1-'PCF decay matrix'!$A192)))</f>
        <v>0</v>
      </c>
      <c r="W192" s="4">
        <f>IF($A192&gt;W$1,0,$B192*(1-Parameters!$B$58)*(1-Parameters!$B$60^('PCF decay matrix'!W$1-'PCF decay matrix'!$A192)))</f>
        <v>0</v>
      </c>
      <c r="X192" s="4">
        <f>IF($A192&gt;X$1,0,$B192*(1-Parameters!$B$58)*(1-Parameters!$B$60^('PCF decay matrix'!X$1-'PCF decay matrix'!$A192)))</f>
        <v>0</v>
      </c>
      <c r="Y192" s="4">
        <f>IF($A192&gt;Y$1,0,$B192*(1-Parameters!$B$58)*(1-Parameters!$B$60^('PCF decay matrix'!Y$1-'PCF decay matrix'!$A192)))</f>
        <v>0</v>
      </c>
      <c r="Z192" s="4">
        <f>IF($A192&gt;Z$1,0,$B192*(1-Parameters!$B$58)*(1-Parameters!$B$60^('PCF decay matrix'!Z$1-'PCF decay matrix'!$A192)))</f>
        <v>0</v>
      </c>
      <c r="AA192" s="4">
        <f>IF($A192&gt;AA$1,0,$B192*(1-Parameters!$B$58)*(1-Parameters!$B$60^('PCF decay matrix'!AA$1-'PCF decay matrix'!$A192)))</f>
        <v>0</v>
      </c>
      <c r="AB192" s="4">
        <f>IF($A192&gt;AB$1,0,$B192*(1-Parameters!$B$58)*(1-Parameters!$B$60^('PCF decay matrix'!AB$1-'PCF decay matrix'!$A192)))</f>
        <v>0</v>
      </c>
      <c r="AC192" s="4">
        <f>IF($A192&gt;AC$1,0,$B192*(1-Parameters!$B$58)*(1-Parameters!$B$60^('PCF decay matrix'!AC$1-'PCF decay matrix'!$A192)))</f>
        <v>0</v>
      </c>
      <c r="AD192" s="4">
        <f>IF($A192&gt;AD$1,0,$B192*(1-Parameters!$B$58)*(1-Parameters!$B$60^('PCF decay matrix'!AD$1-'PCF decay matrix'!$A192)))</f>
        <v>0</v>
      </c>
      <c r="AE192" s="4">
        <f>IF($A192&gt;AE$1,0,$B192*(1-Parameters!$B$58)*(1-Parameters!$B$60^('PCF decay matrix'!AE$1-'PCF decay matrix'!$A192)))</f>
        <v>0</v>
      </c>
      <c r="AF192" s="4">
        <f>IF($A192&gt;AF$1,0,$B192*(1-Parameters!$B$58)*(1-Parameters!$B$60^('PCF decay matrix'!AF$1-'PCF decay matrix'!$A192)))</f>
        <v>0</v>
      </c>
      <c r="AG192" s="4">
        <f>IF($A192&gt;AG$1,0,$B192*(1-Parameters!$B$58)*(1-Parameters!$B$60^('PCF decay matrix'!AG$1-'PCF decay matrix'!$A192)))</f>
        <v>0</v>
      </c>
      <c r="AH192" s="4">
        <f>IF($A192&gt;AH$1,0,$B192*(1-Parameters!$B$58)*(1-Parameters!$B$60^('PCF decay matrix'!AH$1-'PCF decay matrix'!$A192)))</f>
        <v>0</v>
      </c>
      <c r="AI192" s="4">
        <f>IF($A192&gt;AI$1,0,$B192*(1-Parameters!$B$58)*(1-Parameters!$B$60^('PCF decay matrix'!AI$1-'PCF decay matrix'!$A192)))</f>
        <v>0</v>
      </c>
      <c r="AJ192" s="4">
        <f>IF($A192&gt;AJ$1,0,$B192*(1-Parameters!$B$58)*(1-Parameters!$B$60^('PCF decay matrix'!AJ$1-'PCF decay matrix'!$A192)))</f>
        <v>0</v>
      </c>
      <c r="AK192" s="4">
        <f>IF($A192&gt;AK$1,0,$B192*(1-Parameters!$B$58)*(1-Parameters!$B$60^('PCF decay matrix'!AK$1-'PCF decay matrix'!$A192)))</f>
        <v>0</v>
      </c>
      <c r="AL192" s="4">
        <f>IF($A192&gt;AL$1,0,$B192*(1-Parameters!$B$58)*(1-Parameters!$B$60^('PCF decay matrix'!AL$1-'PCF decay matrix'!$A192)))</f>
        <v>0</v>
      </c>
      <c r="AM192" s="4">
        <f>IF($A192&gt;AM$1,0,$B192*(1-Parameters!$B$58)*(1-Parameters!$B$60^('PCF decay matrix'!AM$1-'PCF decay matrix'!$A192)))</f>
        <v>0</v>
      </c>
      <c r="AN192" s="4">
        <f>IF($A192&gt;AN$1,0,$B192*(1-Parameters!$B$58)*(1-Parameters!$B$60^('PCF decay matrix'!AN$1-'PCF decay matrix'!$A192)))</f>
        <v>0</v>
      </c>
      <c r="AO192" s="4">
        <f>IF($A192&gt;AO$1,0,$B192*(1-Parameters!$B$58)*(1-Parameters!$B$60^('PCF decay matrix'!AO$1-'PCF decay matrix'!$A192)))</f>
        <v>0</v>
      </c>
      <c r="AP192" s="4">
        <f>IF($A192&gt;AP$1,0,$B192*(1-Parameters!$B$58)*(1-Parameters!$B$60^('PCF decay matrix'!AP$1-'PCF decay matrix'!$A192)))</f>
        <v>0</v>
      </c>
      <c r="AQ192" s="4">
        <f>IF($A192&gt;AQ$1,0,$B192*(1-Parameters!$B$58)*(1-Parameters!$B$60^('PCF decay matrix'!AQ$1-'PCF decay matrix'!$A192)))</f>
        <v>0</v>
      </c>
      <c r="AR192" s="4">
        <f>IF($A192&gt;AR$1,0,$B192*(1-Parameters!$B$58)*(1-Parameters!$B$60^('PCF decay matrix'!AR$1-'PCF decay matrix'!$A192)))</f>
        <v>0</v>
      </c>
      <c r="AS192" s="4">
        <f>IF($A192&gt;AS$1,0,$B192*(1-Parameters!$B$58)*(1-Parameters!$B$60^('PCF decay matrix'!AS$1-'PCF decay matrix'!$A192)))</f>
        <v>0</v>
      </c>
      <c r="AT192" s="4">
        <f>IF($A192&gt;AT$1,0,$B192*(1-Parameters!$B$58)*(1-Parameters!$B$60^('PCF decay matrix'!AT$1-'PCF decay matrix'!$A192)))</f>
        <v>0</v>
      </c>
      <c r="AU192" s="4">
        <f>IF($A192&gt;AU$1,0,$B192*(1-Parameters!$B$58)*(1-Parameters!$B$60^('PCF decay matrix'!AU$1-'PCF decay matrix'!$A192)))</f>
        <v>0</v>
      </c>
      <c r="AV192" s="4">
        <f>IF($A192&gt;AV$1,0,$B192*(1-Parameters!$B$58)*(1-Parameters!$B$60^('PCF decay matrix'!AV$1-'PCF decay matrix'!$A192)))</f>
        <v>0</v>
      </c>
      <c r="AW192" s="4">
        <f>IF($A192&gt;AW$1,0,$B192*(1-Parameters!$B$58)*(1-Parameters!$B$60^('PCF decay matrix'!AW$1-'PCF decay matrix'!$A192)))</f>
        <v>0</v>
      </c>
      <c r="AX192" s="4">
        <f>IF($A192&gt;AX$1,0,$B192*(1-Parameters!$B$58)*(1-Parameters!$B$60^('PCF decay matrix'!AX$1-'PCF decay matrix'!$A192)))</f>
        <v>0</v>
      </c>
      <c r="AY192" s="4">
        <f>IF($A192&gt;AY$1,0,$B192*(1-Parameters!$B$58)*(1-Parameters!$B$60^('PCF decay matrix'!AY$1-'PCF decay matrix'!$A192)))</f>
        <v>0</v>
      </c>
      <c r="AZ192" s="4">
        <f>IF($A192&gt;AZ$1,0,$B192*(1-Parameters!$B$58)*(1-Parameters!$B$60^('PCF decay matrix'!AZ$1-'PCF decay matrix'!$A192)))</f>
        <v>0</v>
      </c>
      <c r="BA192" s="4">
        <f>IF($A192&gt;BA$1,0,$B192*(1-Parameters!$B$58)*(1-Parameters!$B$60^('PCF decay matrix'!BA$1-'PCF decay matrix'!$A192)))</f>
        <v>0</v>
      </c>
      <c r="BB192" s="4">
        <f>IF($A192&gt;BB$1,0,$B192*(1-Parameters!$B$58)*(1-Parameters!$B$60^('PCF decay matrix'!BB$1-'PCF decay matrix'!$A192)))</f>
        <v>0</v>
      </c>
      <c r="BC192" s="4">
        <f>IF($A192&gt;BC$1,0,$B192*(1-Parameters!$B$58)*(1-Parameters!$B$60^('PCF decay matrix'!BC$1-'PCF decay matrix'!$A192)))</f>
        <v>0</v>
      </c>
      <c r="BD192" s="4">
        <f>IF($A192&gt;BD$1,0,$B192*(1-Parameters!$B$58)*(1-Parameters!$B$60^('PCF decay matrix'!BD$1-'PCF decay matrix'!$A192)))</f>
        <v>0</v>
      </c>
      <c r="BE192" s="4">
        <f>IF($A192&gt;BE$1,0,$B192*(1-Parameters!$B$58)*(1-Parameters!$B$60^('PCF decay matrix'!BE$1-'PCF decay matrix'!$A192)))</f>
        <v>0</v>
      </c>
      <c r="BF192" s="4">
        <f>IF($A192&gt;BF$1,0,$B192*(1-Parameters!$B$58)*(1-Parameters!$B$60^('PCF decay matrix'!BF$1-'PCF decay matrix'!$A192)))</f>
        <v>0</v>
      </c>
      <c r="BG192" s="4">
        <f>IF($A192&gt;BG$1,0,$B192*(1-Parameters!$B$58)*(1-Parameters!$B$60^('PCF decay matrix'!BG$1-'PCF decay matrix'!$A192)))</f>
        <v>0</v>
      </c>
      <c r="BH192" s="4">
        <f>IF($A192&gt;BH$1,0,$B192*(1-Parameters!$B$58)*(1-Parameters!$B$60^('PCF decay matrix'!BH$1-'PCF decay matrix'!$A192)))</f>
        <v>0</v>
      </c>
      <c r="BI192" s="4">
        <f>IF($A192&gt;BI$1,0,$B192*(1-Parameters!$B$58)*(1-Parameters!$B$60^('PCF decay matrix'!BI$1-'PCF decay matrix'!$A192)))</f>
        <v>0</v>
      </c>
      <c r="BJ192" s="4">
        <f>IF($A192&gt;BJ$1,0,$B192*(1-Parameters!$B$58)*(1-Parameters!$B$60^('PCF decay matrix'!BJ$1-'PCF decay matrix'!$A192)))</f>
        <v>0</v>
      </c>
      <c r="BK192" s="4">
        <f>IF($A192&gt;BK$1,0,$B192*(1-Parameters!$B$58)*(1-Parameters!$B$60^('PCF decay matrix'!BK$1-'PCF decay matrix'!$A192)))</f>
        <v>0</v>
      </c>
      <c r="BL192" s="4">
        <f>IF($A192&gt;BL$1,0,$B192*(1-Parameters!$B$58)*(1-Parameters!$B$60^('PCF decay matrix'!BL$1-'PCF decay matrix'!$A192)))</f>
        <v>0</v>
      </c>
      <c r="BM192" s="4">
        <f>IF($A192&gt;BM$1,0,$B192*(1-Parameters!$B$58)*(1-Parameters!$B$60^('PCF decay matrix'!BM$1-'PCF decay matrix'!$A192)))</f>
        <v>0</v>
      </c>
      <c r="BN192" s="4">
        <f>IF($A192&gt;BN$1,0,$B192*(1-Parameters!$B$58)*(1-Parameters!$B$60^('PCF decay matrix'!BN$1-'PCF decay matrix'!$A192)))</f>
        <v>0</v>
      </c>
      <c r="BO192" s="4">
        <f>IF($A192&gt;BO$1,0,$B192*(1-Parameters!$B$58)*(1-Parameters!$B$60^('PCF decay matrix'!BO$1-'PCF decay matrix'!$A192)))</f>
        <v>0</v>
      </c>
      <c r="BP192" s="4">
        <f>IF($A192&gt;BP$1,0,$B192*(1-Parameters!$B$58)*(1-Parameters!$B$60^('PCF decay matrix'!BP$1-'PCF decay matrix'!$A192)))</f>
        <v>0</v>
      </c>
      <c r="BQ192" s="4">
        <f>IF($A192&gt;BQ$1,0,$B192*(1-Parameters!$B$58)*(1-Parameters!$B$60^('PCF decay matrix'!BQ$1-'PCF decay matrix'!$A192)))</f>
        <v>0</v>
      </c>
      <c r="BR192" s="4">
        <f>IF($A192&gt;BR$1,0,$B192*(1-Parameters!$B$58)*(1-Parameters!$B$60^('PCF decay matrix'!BR$1-'PCF decay matrix'!$A192)))</f>
        <v>0</v>
      </c>
      <c r="BS192" s="4">
        <f>IF($A192&gt;BS$1,0,$B192*(1-Parameters!$B$58)*(1-Parameters!$B$60^('PCF decay matrix'!BS$1-'PCF decay matrix'!$A192)))</f>
        <v>0</v>
      </c>
      <c r="BT192" s="4">
        <f>IF($A192&gt;BT$1,0,$B192*(1-Parameters!$B$58)*(1-Parameters!$B$60^('PCF decay matrix'!BT$1-'PCF decay matrix'!$A192)))</f>
        <v>0</v>
      </c>
      <c r="BU192" s="4">
        <f>IF($A192&gt;BU$1,0,$B192*(1-Parameters!$B$58)*(1-Parameters!$B$60^('PCF decay matrix'!BU$1-'PCF decay matrix'!$A192)))</f>
        <v>0</v>
      </c>
      <c r="BV192" s="4">
        <f>IF($A192&gt;BV$1,0,$B192*(1-Parameters!$B$58)*(1-Parameters!$B$60^('PCF decay matrix'!BV$1-'PCF decay matrix'!$A192)))</f>
        <v>0</v>
      </c>
      <c r="BW192" s="4">
        <f>IF($A192&gt;BW$1,0,$B192*(1-Parameters!$B$58)*(1-Parameters!$B$60^('PCF decay matrix'!BW$1-'PCF decay matrix'!$A192)))</f>
        <v>0</v>
      </c>
      <c r="BX192" s="4">
        <f>IF($A192&gt;BX$1,0,$B192*(1-Parameters!$B$58)*(1-Parameters!$B$60^('PCF decay matrix'!BX$1-'PCF decay matrix'!$A192)))</f>
        <v>0</v>
      </c>
      <c r="BY192" s="4">
        <f>IF($A192&gt;BY$1,0,$B192*(1-Parameters!$B$58)*(1-Parameters!$B$60^('PCF decay matrix'!BY$1-'PCF decay matrix'!$A192)))</f>
        <v>0</v>
      </c>
      <c r="BZ192" s="4">
        <f>IF($A192&gt;BZ$1,0,$B192*(1-Parameters!$B$58)*(1-Parameters!$B$60^('PCF decay matrix'!BZ$1-'PCF decay matrix'!$A192)))</f>
        <v>0</v>
      </c>
      <c r="CA192" s="4">
        <f>IF($A192&gt;CA$1,0,$B192*(1-Parameters!$B$58)*(1-Parameters!$B$60^('PCF decay matrix'!CA$1-'PCF decay matrix'!$A192)))</f>
        <v>0</v>
      </c>
      <c r="CB192" s="4">
        <f>IF($A192&gt;CB$1,0,$B192*(1-Parameters!$B$58)*(1-Parameters!$B$60^('PCF decay matrix'!CB$1-'PCF decay matrix'!$A192)))</f>
        <v>0</v>
      </c>
      <c r="CC192" s="4">
        <f>IF($A192&gt;CC$1,0,$B192*(1-Parameters!$B$58)*(1-Parameters!$B$60^('PCF decay matrix'!CC$1-'PCF decay matrix'!$A192)))</f>
        <v>0</v>
      </c>
      <c r="CD192" s="4">
        <f>IF($A192&gt;CD$1,0,$B192*(1-Parameters!$B$58)*(1-Parameters!$B$60^('PCF decay matrix'!CD$1-'PCF decay matrix'!$A192)))</f>
        <v>0</v>
      </c>
      <c r="CE192" s="4">
        <f>IF($A192&gt;CE$1,0,$B192*(1-Parameters!$B$58)*(1-Parameters!$B$60^('PCF decay matrix'!CE$1-'PCF decay matrix'!$A192)))</f>
        <v>0</v>
      </c>
      <c r="CF192" s="4">
        <f>IF($A192&gt;CF$1,0,$B192*(1-Parameters!$B$58)*(1-Parameters!$B$60^('PCF decay matrix'!CF$1-'PCF decay matrix'!$A192)))</f>
        <v>0</v>
      </c>
      <c r="CG192" s="4">
        <f>IF($A192&gt;CG$1,0,$B192*(1-Parameters!$B$58)*(1-Parameters!$B$60^('PCF decay matrix'!CG$1-'PCF decay matrix'!$A192)))</f>
        <v>0</v>
      </c>
      <c r="CH192" s="4">
        <f>IF($A192&gt;CH$1,0,$B192*(1-Parameters!$B$58)*(1-Parameters!$B$60^('PCF decay matrix'!CH$1-'PCF decay matrix'!$A192)))</f>
        <v>0</v>
      </c>
      <c r="CI192" s="4">
        <f>IF($A192&gt;CI$1,0,$B192*(1-Parameters!$B$58)*(1-Parameters!$B$60^('PCF decay matrix'!CI$1-'PCF decay matrix'!$A192)))</f>
        <v>0</v>
      </c>
      <c r="CJ192" s="4">
        <f>IF($A192&gt;CJ$1,0,$B192*(1-Parameters!$B$58)*(1-Parameters!$B$60^('PCF decay matrix'!CJ$1-'PCF decay matrix'!$A192)))</f>
        <v>0</v>
      </c>
      <c r="CK192" s="4">
        <f>IF($A192&gt;CK$1,0,$B192*(1-Parameters!$B$58)*(1-Parameters!$B$60^('PCF decay matrix'!CK$1-'PCF decay matrix'!$A192)))</f>
        <v>0</v>
      </c>
      <c r="CL192" s="4">
        <f>IF($A192&gt;CL$1,0,$B192*(1-Parameters!$B$58)*(1-Parameters!$B$60^('PCF decay matrix'!CL$1-'PCF decay matrix'!$A192)))</f>
        <v>0</v>
      </c>
      <c r="CM192" s="4">
        <f>IF($A192&gt;CM$1,0,$B192*(1-Parameters!$B$58)*(1-Parameters!$B$60^('PCF decay matrix'!CM$1-'PCF decay matrix'!$A192)))</f>
        <v>0</v>
      </c>
      <c r="CN192" s="4">
        <f>IF($A192&gt;CN$1,0,$B192*(1-Parameters!$B$58)*(1-Parameters!$B$60^('PCF decay matrix'!CN$1-'PCF decay matrix'!$A192)))</f>
        <v>0</v>
      </c>
      <c r="CO192" s="4">
        <f>IF($A192&gt;CO$1,0,$B192*(1-Parameters!$B$58)*(1-Parameters!$B$60^('PCF decay matrix'!CO$1-'PCF decay matrix'!$A192)))</f>
        <v>0</v>
      </c>
      <c r="CP192" s="4">
        <f>IF($A192&gt;CP$1,0,$B192*(1-Parameters!$B$58)*(1-Parameters!$B$60^('PCF decay matrix'!CP$1-'PCF decay matrix'!$A192)))</f>
        <v>0</v>
      </c>
      <c r="CQ192" s="4">
        <f>IF($A192&gt;CQ$1,0,$B192*(1-Parameters!$B$58)*(1-Parameters!$B$60^('PCF decay matrix'!CQ$1-'PCF decay matrix'!$A192)))</f>
        <v>0</v>
      </c>
      <c r="CR192" s="4">
        <f>IF($A192&gt;CR$1,0,$B192*(1-Parameters!$B$58)*(1-Parameters!$B$60^('PCF decay matrix'!CR$1-'PCF decay matrix'!$A192)))</f>
        <v>0</v>
      </c>
      <c r="CS192" s="4">
        <f>IF($A192&gt;CS$1,0,$B192*(1-Parameters!$B$58)*(1-Parameters!$B$60^('PCF decay matrix'!CS$1-'PCF decay matrix'!$A192)))</f>
        <v>0</v>
      </c>
      <c r="CT192" s="4">
        <f>IF($A192&gt;CT$1,0,$B192*(1-Parameters!$B$58)*(1-Parameters!$B$60^('PCF decay matrix'!CT$1-'PCF decay matrix'!$A192)))</f>
        <v>0</v>
      </c>
      <c r="CU192" s="4">
        <f>IF($A192&gt;CU$1,0,$B192*(1-Parameters!$B$58)*(1-Parameters!$B$60^('PCF decay matrix'!CU$1-'PCF decay matrix'!$A192)))</f>
        <v>0</v>
      </c>
      <c r="CV192" s="4">
        <f>IF($A192&gt;CV$1,0,$B192*(1-Parameters!$B$58)*(1-Parameters!$B$60^('PCF decay matrix'!CV$1-'PCF decay matrix'!$A192)))</f>
        <v>0</v>
      </c>
      <c r="CW192" s="4">
        <f>IF($A192&gt;CW$1,0,$B192*(1-Parameters!$B$58)*(1-Parameters!$B$60^('PCF decay matrix'!CW$1-'PCF decay matrix'!$A192)))</f>
        <v>0</v>
      </c>
      <c r="CX192" s="4">
        <f>IF($A192&gt;CX$1,0,$B192*(1-Parameters!$B$58)*(1-Parameters!$B$60^('PCF decay matrix'!CX$1-'PCF decay matrix'!$A192)))</f>
        <v>0</v>
      </c>
      <c r="CY192" s="4">
        <f>IF($A192&gt;CY$1,0,$B192*(1-Parameters!$B$58)*(1-Parameters!$B$60^('PCF decay matrix'!CY$1-'PCF decay matrix'!$A192)))</f>
        <v>0</v>
      </c>
      <c r="CZ192" s="4">
        <f>IF($A192&gt;CZ$1,0,$B192*(1-Parameters!$B$58)*(1-Parameters!$B$60^('PCF decay matrix'!CZ$1-'PCF decay matrix'!$A192)))</f>
        <v>0</v>
      </c>
      <c r="DA192" s="4">
        <f>IF($A192&gt;DA$1,0,$B192*(1-Parameters!$B$58)*(1-Parameters!$B$60^('PCF decay matrix'!DA$1-'PCF decay matrix'!$A192)))</f>
        <v>0</v>
      </c>
      <c r="DB192" s="4">
        <f>IF($A192&gt;DB$1,0,$B192*(1-Parameters!$B$58)*(1-Parameters!$B$60^('PCF decay matrix'!DB$1-'PCF decay matrix'!$A192)))</f>
        <v>0</v>
      </c>
      <c r="DC192" s="4">
        <f>IF($A192&gt;DC$1,0,$B192*(1-Parameters!$B$58)*(1-Parameters!$B$60^('PCF decay matrix'!DC$1-'PCF decay matrix'!$A192)))</f>
        <v>0</v>
      </c>
      <c r="DD192" s="4">
        <f>IF($A192&gt;DD$1,0,$B192*(1-Parameters!$B$58)*(1-Parameters!$B$60^('PCF decay matrix'!DD$1-'PCF decay matrix'!$A192)))</f>
        <v>0</v>
      </c>
      <c r="DE192" s="4">
        <f>IF($A192&gt;DE$1,0,$B192*(1-Parameters!$B$58)*(1-Parameters!$B$60^('PCF decay matrix'!DE$1-'PCF decay matrix'!$A192)))</f>
        <v>0</v>
      </c>
      <c r="DF192" s="4">
        <f>IF($A192&gt;DF$1,0,$B192*(1-Parameters!$B$58)*(1-Parameters!$B$60^('PCF decay matrix'!DF$1-'PCF decay matrix'!$A192)))</f>
        <v>0</v>
      </c>
      <c r="DG192" s="4">
        <f>IF($A192&gt;DG$1,0,$B192*(1-Parameters!$B$58)*(1-Parameters!$B$60^('PCF decay matrix'!DG$1-'PCF decay matrix'!$A192)))</f>
        <v>0</v>
      </c>
      <c r="DH192" s="4">
        <f>IF($A192&gt;DH$1,0,$B192*(1-Parameters!$B$58)*(1-Parameters!$B$60^('PCF decay matrix'!DH$1-'PCF decay matrix'!$A192)))</f>
        <v>0</v>
      </c>
      <c r="DI192" s="4">
        <f>IF($A192&gt;DI$1,0,$B192*(1-Parameters!$B$58)*(1-Parameters!$B$60^('PCF decay matrix'!DI$1-'PCF decay matrix'!$A192)))</f>
        <v>0</v>
      </c>
      <c r="DJ192" s="4">
        <f>IF($A192&gt;DJ$1,0,$B192*(1-Parameters!$B$58)*(1-Parameters!$B$60^('PCF decay matrix'!DJ$1-'PCF decay matrix'!$A192)))</f>
        <v>0</v>
      </c>
      <c r="DK192" s="4">
        <f>IF($A192&gt;DK$1,0,$B192*(1-Parameters!$B$58)*(1-Parameters!$B$60^('PCF decay matrix'!DK$1-'PCF decay matrix'!$A192)))</f>
        <v>0</v>
      </c>
      <c r="DL192" s="4">
        <f>IF($A192&gt;DL$1,0,$B192*(1-Parameters!$B$58)*(1-Parameters!$B$60^('PCF decay matrix'!DL$1-'PCF decay matrix'!$A192)))</f>
        <v>0</v>
      </c>
      <c r="DM192" s="4">
        <f>IF($A192&gt;DM$1,0,$B192*(1-Parameters!$B$58)*(1-Parameters!$B$60^('PCF decay matrix'!DM$1-'PCF decay matrix'!$A192)))</f>
        <v>0</v>
      </c>
      <c r="DN192" s="4">
        <f>IF($A192&gt;DN$1,0,$B192*(1-Parameters!$B$58)*(1-Parameters!$B$60^('PCF decay matrix'!DN$1-'PCF decay matrix'!$A192)))</f>
        <v>0</v>
      </c>
      <c r="DO192" s="4">
        <f>IF($A192&gt;DO$1,0,$B192*(1-Parameters!$B$58)*(1-Parameters!$B$60^('PCF decay matrix'!DO$1-'PCF decay matrix'!$A192)))</f>
        <v>0</v>
      </c>
      <c r="DP192" s="4">
        <f>IF($A192&gt;DP$1,0,$B192*(1-Parameters!$B$58)*(1-Parameters!$B$60^('PCF decay matrix'!DP$1-'PCF decay matrix'!$A192)))</f>
        <v>0</v>
      </c>
      <c r="DQ192" s="4">
        <f>IF($A192&gt;DQ$1,0,$B192*(1-Parameters!$B$58)*(1-Parameters!$B$60^('PCF decay matrix'!DQ$1-'PCF decay matrix'!$A192)))</f>
        <v>0</v>
      </c>
      <c r="DR192" s="4">
        <f>IF($A192&gt;DR$1,0,$B192*(1-Parameters!$B$58)*(1-Parameters!$B$60^('PCF decay matrix'!DR$1-'PCF decay matrix'!$A192)))</f>
        <v>0</v>
      </c>
      <c r="DS192" s="4">
        <f>IF($A192&gt;DS$1,0,$B192*(1-Parameters!$B$58)*(1-Parameters!$B$60^('PCF decay matrix'!DS$1-'PCF decay matrix'!$A192)))</f>
        <v>0</v>
      </c>
      <c r="DT192" s="4">
        <f>IF($A192&gt;DT$1,0,$B192*(1-Parameters!$B$58)*(1-Parameters!$B$60^('PCF decay matrix'!DT$1-'PCF decay matrix'!$A192)))</f>
        <v>0</v>
      </c>
      <c r="DU192" s="4">
        <f>IF($A192&gt;DU$1,0,$B192*(1-Parameters!$B$58)*(1-Parameters!$B$60^('PCF decay matrix'!DU$1-'PCF decay matrix'!$A192)))</f>
        <v>0</v>
      </c>
      <c r="DV192" s="4">
        <f>IF($A192&gt;DV$1,0,$B192*(1-Parameters!$B$58)*(1-Parameters!$B$60^('PCF decay matrix'!DV$1-'PCF decay matrix'!$A192)))</f>
        <v>0</v>
      </c>
      <c r="DW192" s="4">
        <f>IF($A192&gt;DW$1,0,$B192*(1-Parameters!$B$58)*(1-Parameters!$B$60^('PCF decay matrix'!DW$1-'PCF decay matrix'!$A192)))</f>
        <v>0</v>
      </c>
      <c r="DX192" s="4">
        <f>IF($A192&gt;DX$1,0,$B192*(1-Parameters!$B$58)*(1-Parameters!$B$60^('PCF decay matrix'!DX$1-'PCF decay matrix'!$A192)))</f>
        <v>0</v>
      </c>
      <c r="DY192" s="4">
        <f>IF($A192&gt;DY$1,0,$B192*(1-Parameters!$B$58)*(1-Parameters!$B$60^('PCF decay matrix'!DY$1-'PCF decay matrix'!$A192)))</f>
        <v>0</v>
      </c>
      <c r="DZ192" s="4">
        <f>IF($A192&gt;DZ$1,0,$B192*(1-Parameters!$B$58)*(1-Parameters!$B$60^('PCF decay matrix'!DZ$1-'PCF decay matrix'!$A192)))</f>
        <v>0</v>
      </c>
      <c r="EA192" s="4">
        <f>IF($A192&gt;EA$1,0,$B192*(1-Parameters!$B$58)*(1-Parameters!$B$60^('PCF decay matrix'!EA$1-'PCF decay matrix'!$A192)))</f>
        <v>0</v>
      </c>
      <c r="EB192" s="4">
        <f>IF($A192&gt;EB$1,0,$B192*(1-Parameters!$B$58)*(1-Parameters!$B$60^('PCF decay matrix'!EB$1-'PCF decay matrix'!$A192)))</f>
        <v>0</v>
      </c>
      <c r="EC192" s="4">
        <f>IF($A192&gt;EC$1,0,$B192*(1-Parameters!$B$58)*(1-Parameters!$B$60^('PCF decay matrix'!EC$1-'PCF decay matrix'!$A192)))</f>
        <v>0</v>
      </c>
      <c r="ED192" s="4">
        <f>IF($A192&gt;ED$1,0,$B192*(1-Parameters!$B$58)*(1-Parameters!$B$60^('PCF decay matrix'!ED$1-'PCF decay matrix'!$A192)))</f>
        <v>0</v>
      </c>
      <c r="EE192" s="4">
        <f>IF($A192&gt;EE$1,0,$B192*(1-Parameters!$B$58)*(1-Parameters!$B$60^('PCF decay matrix'!EE$1-'PCF decay matrix'!$A192)))</f>
        <v>0</v>
      </c>
      <c r="EF192" s="4">
        <f>IF($A192&gt;EF$1,0,$B192*(1-Parameters!$B$58)*(1-Parameters!$B$60^('PCF decay matrix'!EF$1-'PCF decay matrix'!$A192)))</f>
        <v>0</v>
      </c>
      <c r="EG192" s="4">
        <f>IF($A192&gt;EG$1,0,$B192*(1-Parameters!$B$58)*(1-Parameters!$B$60^('PCF decay matrix'!EG$1-'PCF decay matrix'!$A192)))</f>
        <v>0</v>
      </c>
      <c r="EH192" s="4">
        <f>IF($A192&gt;EH$1,0,$B192*(1-Parameters!$B$58)*(1-Parameters!$B$60^('PCF decay matrix'!EH$1-'PCF decay matrix'!$A192)))</f>
        <v>0</v>
      </c>
      <c r="EI192" s="4">
        <f>IF($A192&gt;EI$1,0,$B192*(1-Parameters!$B$58)*(1-Parameters!$B$60^('PCF decay matrix'!EI$1-'PCF decay matrix'!$A192)))</f>
        <v>0</v>
      </c>
      <c r="EJ192" s="4">
        <f>IF($A192&gt;EJ$1,0,$B192*(1-Parameters!$B$58)*(1-Parameters!$B$60^('PCF decay matrix'!EJ$1-'PCF decay matrix'!$A192)))</f>
        <v>0</v>
      </c>
      <c r="EK192" s="4">
        <f>IF($A192&gt;EK$1,0,$B192*(1-Parameters!$B$58)*(1-Parameters!$B$60^('PCF decay matrix'!EK$1-'PCF decay matrix'!$A192)))</f>
        <v>0</v>
      </c>
      <c r="EL192" s="4">
        <f>IF($A192&gt;EL$1,0,$B192*(1-Parameters!$B$58)*(1-Parameters!$B$60^('PCF decay matrix'!EL$1-'PCF decay matrix'!$A192)))</f>
        <v>0</v>
      </c>
      <c r="EM192" s="4">
        <f>IF($A192&gt;EM$1,0,$B192*(1-Parameters!$B$58)*(1-Parameters!$B$60^('PCF decay matrix'!EM$1-'PCF decay matrix'!$A192)))</f>
        <v>0</v>
      </c>
      <c r="EN192" s="4">
        <f>IF($A192&gt;EN$1,0,$B192*(1-Parameters!$B$58)*(1-Parameters!$B$60^('PCF decay matrix'!EN$1-'PCF decay matrix'!$A192)))</f>
        <v>0</v>
      </c>
      <c r="EO192" s="4">
        <f>IF($A192&gt;EO$1,0,$B192*(1-Parameters!$B$58)*(1-Parameters!$B$60^('PCF decay matrix'!EO$1-'PCF decay matrix'!$A192)))</f>
        <v>0</v>
      </c>
      <c r="EP192" s="4">
        <f>IF($A192&gt;EP$1,0,$B192*(1-Parameters!$B$58)*(1-Parameters!$B$60^('PCF decay matrix'!EP$1-'PCF decay matrix'!$A192)))</f>
        <v>0</v>
      </c>
      <c r="EQ192" s="4">
        <f>IF($A192&gt;EQ$1,0,$B192*(1-Parameters!$B$58)*(1-Parameters!$B$60^('PCF decay matrix'!EQ$1-'PCF decay matrix'!$A192)))</f>
        <v>0</v>
      </c>
      <c r="ER192" s="4">
        <f>IF($A192&gt;ER$1,0,$B192*(1-Parameters!$B$58)*(1-Parameters!$B$60^('PCF decay matrix'!ER$1-'PCF decay matrix'!$A192)))</f>
        <v>0</v>
      </c>
      <c r="ES192" s="4">
        <f>IF($A192&gt;ES$1,0,$B192*(1-Parameters!$B$58)*(1-Parameters!$B$60^('PCF decay matrix'!ES$1-'PCF decay matrix'!$A192)))</f>
        <v>0</v>
      </c>
      <c r="ET192" s="4">
        <f>IF($A192&gt;ET$1,0,$B192*(1-Parameters!$B$58)*(1-Parameters!$B$60^('PCF decay matrix'!ET$1-'PCF decay matrix'!$A192)))</f>
        <v>0</v>
      </c>
      <c r="EU192" s="4">
        <f>IF($A192&gt;EU$1,0,$B192*(1-Parameters!$B$58)*(1-Parameters!$B$60^('PCF decay matrix'!EU$1-'PCF decay matrix'!$A192)))</f>
        <v>0</v>
      </c>
      <c r="EV192" s="4">
        <f>IF($A192&gt;EV$1,0,$B192*(1-Parameters!$B$58)*(1-Parameters!$B$60^('PCF decay matrix'!EV$1-'PCF decay matrix'!$A192)))</f>
        <v>0</v>
      </c>
      <c r="EW192" s="4">
        <f>IF($A192&gt;EW$1,0,$B192*(1-Parameters!$B$58)*(1-Parameters!$B$60^('PCF decay matrix'!EW$1-'PCF decay matrix'!$A192)))</f>
        <v>0</v>
      </c>
      <c r="EX192" s="4">
        <f>IF($A192&gt;EX$1,0,$B192*(1-Parameters!$B$58)*(1-Parameters!$B$60^('PCF decay matrix'!EX$1-'PCF decay matrix'!$A192)))</f>
        <v>0</v>
      </c>
      <c r="EY192" s="4">
        <f>IF($A192&gt;EY$1,0,$B192*(1-Parameters!$B$58)*(1-Parameters!$B$60^('PCF decay matrix'!EY$1-'PCF decay matrix'!$A192)))</f>
        <v>0</v>
      </c>
      <c r="EZ192" s="4">
        <f>IF($A192&gt;EZ$1,0,$B192*(1-Parameters!$B$58)*(1-Parameters!$B$60^('PCF decay matrix'!EZ$1-'PCF decay matrix'!$A192)))</f>
        <v>0</v>
      </c>
      <c r="FA192" s="4">
        <f>IF($A192&gt;FA$1,0,$B192*(1-Parameters!$B$58)*(1-Parameters!$B$60^('PCF decay matrix'!FA$1-'PCF decay matrix'!$A192)))</f>
        <v>0</v>
      </c>
      <c r="FB192" s="4">
        <f>IF($A192&gt;FB$1,0,$B192*(1-Parameters!$B$58)*(1-Parameters!$B$60^('PCF decay matrix'!FB$1-'PCF decay matrix'!$A192)))</f>
        <v>0</v>
      </c>
      <c r="FC192" s="4">
        <f>IF($A192&gt;FC$1,0,$B192*(1-Parameters!$B$58)*(1-Parameters!$B$60^('PCF decay matrix'!FC$1-'PCF decay matrix'!$A192)))</f>
        <v>0</v>
      </c>
      <c r="FD192" s="4">
        <f>IF($A192&gt;FD$1,0,$B192*(1-Parameters!$B$58)*(1-Parameters!$B$60^('PCF decay matrix'!FD$1-'PCF decay matrix'!$A192)))</f>
        <v>0</v>
      </c>
      <c r="FE192" s="4">
        <f>IF($A192&gt;FE$1,0,$B192*(1-Parameters!$B$58)*(1-Parameters!$B$60^('PCF decay matrix'!FE$1-'PCF decay matrix'!$A192)))</f>
        <v>0</v>
      </c>
      <c r="FF192" s="4">
        <f>IF($A192&gt;FF$1,0,$B192*(1-Parameters!$B$58)*(1-Parameters!$B$60^('PCF decay matrix'!FF$1-'PCF decay matrix'!$A192)))</f>
        <v>0</v>
      </c>
      <c r="FG192" s="4">
        <f>IF($A192&gt;FG$1,0,$B192*(1-Parameters!$B$58)*(1-Parameters!$B$60^('PCF decay matrix'!FG$1-'PCF decay matrix'!$A192)))</f>
        <v>0</v>
      </c>
      <c r="FH192" s="4">
        <f>IF($A192&gt;FH$1,0,$B192*(1-Parameters!$B$58)*(1-Parameters!$B$60^('PCF decay matrix'!FH$1-'PCF decay matrix'!$A192)))</f>
        <v>0</v>
      </c>
      <c r="FI192" s="4">
        <f>IF($A192&gt;FI$1,0,$B192*(1-Parameters!$B$58)*(1-Parameters!$B$60^('PCF decay matrix'!FI$1-'PCF decay matrix'!$A192)))</f>
        <v>0</v>
      </c>
      <c r="FJ192" s="4">
        <f>IF($A192&gt;FJ$1,0,$B192*(1-Parameters!$B$58)*(1-Parameters!$B$60^('PCF decay matrix'!FJ$1-'PCF decay matrix'!$A192)))</f>
        <v>0</v>
      </c>
      <c r="FK192" s="4">
        <f>IF($A192&gt;FK$1,0,$B192*(1-Parameters!$B$58)*(1-Parameters!$B$60^('PCF decay matrix'!FK$1-'PCF decay matrix'!$A192)))</f>
        <v>0</v>
      </c>
      <c r="FL192" s="4">
        <f>IF($A192&gt;FL$1,0,$B192*(1-Parameters!$B$58)*(1-Parameters!$B$60^('PCF decay matrix'!FL$1-'PCF decay matrix'!$A192)))</f>
        <v>0</v>
      </c>
      <c r="FM192" s="4">
        <f>IF($A192&gt;FM$1,0,$B192*(1-Parameters!$B$58)*(1-Parameters!$B$60^('PCF decay matrix'!FM$1-'PCF decay matrix'!$A192)))</f>
        <v>0</v>
      </c>
      <c r="FN192" s="4">
        <f>IF($A192&gt;FN$1,0,$B192*(1-Parameters!$B$58)*(1-Parameters!$B$60^('PCF decay matrix'!FN$1-'PCF decay matrix'!$A192)))</f>
        <v>0</v>
      </c>
      <c r="FO192" s="4">
        <f>IF($A192&gt;FO$1,0,$B192*(1-Parameters!$B$58)*(1-Parameters!$B$60^('PCF decay matrix'!FO$1-'PCF decay matrix'!$A192)))</f>
        <v>0</v>
      </c>
      <c r="FP192" s="4">
        <f>IF($A192&gt;FP$1,0,$B192*(1-Parameters!$B$58)*(1-Parameters!$B$60^('PCF decay matrix'!FP$1-'PCF decay matrix'!$A192)))</f>
        <v>0</v>
      </c>
      <c r="FQ192" s="4">
        <f>IF($A192&gt;FQ$1,0,$B192*(1-Parameters!$B$58)*(1-Parameters!$B$60^('PCF decay matrix'!FQ$1-'PCF decay matrix'!$A192)))</f>
        <v>0</v>
      </c>
      <c r="FR192" s="4">
        <f>IF($A192&gt;FR$1,0,$B192*(1-Parameters!$B$58)*(1-Parameters!$B$60^('PCF decay matrix'!FR$1-'PCF decay matrix'!$A192)))</f>
        <v>0</v>
      </c>
      <c r="FS192" s="4">
        <f>IF($A192&gt;FS$1,0,$B192*(1-Parameters!$B$58)*(1-Parameters!$B$60^('PCF decay matrix'!FS$1-'PCF decay matrix'!$A192)))</f>
        <v>0</v>
      </c>
      <c r="FT192" s="4">
        <f>IF($A192&gt;FT$1,0,$B192*(1-Parameters!$B$58)*(1-Parameters!$B$60^('PCF decay matrix'!FT$1-'PCF decay matrix'!$A192)))</f>
        <v>0</v>
      </c>
      <c r="FU192" s="4">
        <f>IF($A192&gt;FU$1,0,$B192*(1-Parameters!$B$58)*(1-Parameters!$B$60^('PCF decay matrix'!FU$1-'PCF decay matrix'!$A192)))</f>
        <v>0</v>
      </c>
      <c r="FV192" s="4">
        <f>IF($A192&gt;FV$1,0,$B192*(1-Parameters!$B$58)*(1-Parameters!$B$60^('PCF decay matrix'!FV$1-'PCF decay matrix'!$A192)))</f>
        <v>0</v>
      </c>
      <c r="FW192" s="4">
        <f>IF($A192&gt;FW$1,0,$B192*(1-Parameters!$B$58)*(1-Parameters!$B$60^('PCF decay matrix'!FW$1-'PCF decay matrix'!$A192)))</f>
        <v>0</v>
      </c>
      <c r="FX192" s="4">
        <f>IF($A192&gt;FX$1,0,$B192*(1-Parameters!$B$58)*(1-Parameters!$B$60^('PCF decay matrix'!FX$1-'PCF decay matrix'!$A192)))</f>
        <v>0</v>
      </c>
      <c r="FY192" s="4">
        <f>IF($A192&gt;FY$1,0,$B192*(1-Parameters!$B$58)*(1-Parameters!$B$60^('PCF decay matrix'!FY$1-'PCF decay matrix'!$A192)))</f>
        <v>0</v>
      </c>
      <c r="FZ192" s="4">
        <f>IF($A192&gt;FZ$1,0,$B192*(1-Parameters!$B$58)*(1-Parameters!$B$60^('PCF decay matrix'!FZ$1-'PCF decay matrix'!$A192)))</f>
        <v>0</v>
      </c>
      <c r="GA192" s="4">
        <f>IF($A192&gt;GA$1,0,$B192*(1-Parameters!$B$58)*(1-Parameters!$B$60^('PCF decay matrix'!GA$1-'PCF decay matrix'!$A192)))</f>
        <v>0</v>
      </c>
      <c r="GB192" s="4">
        <f>IF($A192&gt;GB$1,0,$B192*(1-Parameters!$B$58)*(1-Parameters!$B$60^('PCF decay matrix'!GB$1-'PCF decay matrix'!$A192)))</f>
        <v>0</v>
      </c>
      <c r="GC192" s="4">
        <f>IF($A192&gt;GC$1,0,$B192*(1-Parameters!$B$58)*(1-Parameters!$B$60^('PCF decay matrix'!GC$1-'PCF decay matrix'!$A192)))</f>
        <v>0</v>
      </c>
      <c r="GD192" s="4">
        <f>IF($A192&gt;GD$1,0,$B192*(1-Parameters!$B$58)*(1-Parameters!$B$60^('PCF decay matrix'!GD$1-'PCF decay matrix'!$A192)))</f>
        <v>0</v>
      </c>
      <c r="GE192" s="4">
        <f>IF($A192&gt;GE$1,0,$B192*(1-Parameters!$B$58)*(1-Parameters!$B$60^('PCF decay matrix'!GE$1-'PCF decay matrix'!$A192)))</f>
        <v>0</v>
      </c>
      <c r="GF192" s="4">
        <f>IF($A192&gt;GF$1,0,$B192*(1-Parameters!$B$58)*(1-Parameters!$B$60^('PCF decay matrix'!GF$1-'PCF decay matrix'!$A192)))</f>
        <v>0</v>
      </c>
      <c r="GG192" s="4">
        <f>IF($A192&gt;GG$1,0,$B192*(1-Parameters!$B$58)*(1-Parameters!$B$60^('PCF decay matrix'!GG$1-'PCF decay matrix'!$A192)))</f>
        <v>0</v>
      </c>
      <c r="GH192" s="4">
        <f>IF($A192&gt;GH$1,0,$B192*(1-Parameters!$B$58)*(1-Parameters!$B$60^('PCF decay matrix'!GH$1-'PCF decay matrix'!$A192)))</f>
        <v>0</v>
      </c>
      <c r="GI192" s="4">
        <f>IF($A192&gt;GI$1,0,$B192*(1-Parameters!$B$58)*(1-Parameters!$B$60^('PCF decay matrix'!GI$1-'PCF decay matrix'!$A192)))</f>
        <v>0</v>
      </c>
      <c r="GJ192" s="4">
        <f>IF($A192&gt;GJ$1,0,$B192*(1-Parameters!$B$58)*(1-Parameters!$B$60^('PCF decay matrix'!GJ$1-'PCF decay matrix'!$A192)))</f>
        <v>0</v>
      </c>
      <c r="GK192" s="4" t="e">
        <f ca="1">IF($A192&gt;GK$1,0,$B192*(1-Parameters!$B$58)*(1-Parameters!$B$60^('PCF decay matrix'!GK$1-'PCF decay matrix'!$A192)))</f>
        <v>#VALUE!</v>
      </c>
    </row>
    <row r="193" spans="1:193" s="4" customFormat="1" x14ac:dyDescent="0.45">
      <c r="A193" s="4" t="s">
        <v>47</v>
      </c>
      <c r="B193" s="73"/>
      <c r="C193" s="4">
        <f t="shared" ref="C193:AH193" si="0">SUM(C2:C192)</f>
        <v>0</v>
      </c>
      <c r="D193" s="4" t="e">
        <f t="shared" ca="1" si="0"/>
        <v>#VALUE!</v>
      </c>
      <c r="E193" s="4" t="e">
        <f t="shared" ca="1" si="0"/>
        <v>#VALUE!</v>
      </c>
      <c r="F193" s="4" t="e">
        <f t="shared" ca="1" si="0"/>
        <v>#VALUE!</v>
      </c>
      <c r="G193" s="4" t="e">
        <f t="shared" ca="1" si="0"/>
        <v>#VALUE!</v>
      </c>
      <c r="H193" s="4" t="e">
        <f t="shared" ca="1" si="0"/>
        <v>#VALUE!</v>
      </c>
      <c r="I193" s="4" t="e">
        <f t="shared" ca="1" si="0"/>
        <v>#VALUE!</v>
      </c>
      <c r="J193" s="4" t="e">
        <f t="shared" ca="1" si="0"/>
        <v>#VALUE!</v>
      </c>
      <c r="K193" s="4" t="e">
        <f t="shared" ca="1" si="0"/>
        <v>#VALUE!</v>
      </c>
      <c r="L193" s="4" t="e">
        <f t="shared" ca="1" si="0"/>
        <v>#VALUE!</v>
      </c>
      <c r="M193" s="4" t="e">
        <f t="shared" ca="1" si="0"/>
        <v>#VALUE!</v>
      </c>
      <c r="N193" s="4" t="e">
        <f t="shared" ca="1" si="0"/>
        <v>#VALUE!</v>
      </c>
      <c r="O193" s="4" t="e">
        <f t="shared" ca="1" si="0"/>
        <v>#VALUE!</v>
      </c>
      <c r="P193" s="4" t="e">
        <f t="shared" ca="1" si="0"/>
        <v>#VALUE!</v>
      </c>
      <c r="Q193" s="4" t="e">
        <f t="shared" ca="1" si="0"/>
        <v>#VALUE!</v>
      </c>
      <c r="R193" s="4" t="e">
        <f t="shared" ca="1" si="0"/>
        <v>#VALUE!</v>
      </c>
      <c r="S193" s="4" t="e">
        <f t="shared" ca="1" si="0"/>
        <v>#VALUE!</v>
      </c>
      <c r="T193" s="4" t="e">
        <f t="shared" ca="1" si="0"/>
        <v>#VALUE!</v>
      </c>
      <c r="U193" s="4" t="e">
        <f t="shared" ca="1" si="0"/>
        <v>#VALUE!</v>
      </c>
      <c r="V193" s="4" t="e">
        <f t="shared" ca="1" si="0"/>
        <v>#VALUE!</v>
      </c>
      <c r="W193" s="4" t="e">
        <f t="shared" ca="1" si="0"/>
        <v>#VALUE!</v>
      </c>
      <c r="X193" s="4" t="e">
        <f t="shared" ca="1" si="0"/>
        <v>#VALUE!</v>
      </c>
      <c r="Y193" s="4" t="e">
        <f t="shared" ca="1" si="0"/>
        <v>#VALUE!</v>
      </c>
      <c r="Z193" s="4" t="e">
        <f t="shared" ca="1" si="0"/>
        <v>#VALUE!</v>
      </c>
      <c r="AA193" s="4" t="e">
        <f t="shared" ca="1" si="0"/>
        <v>#VALUE!</v>
      </c>
      <c r="AB193" s="4" t="e">
        <f t="shared" ca="1" si="0"/>
        <v>#VALUE!</v>
      </c>
      <c r="AC193" s="4" t="e">
        <f t="shared" ca="1" si="0"/>
        <v>#VALUE!</v>
      </c>
      <c r="AD193" s="4" t="e">
        <f t="shared" ca="1" si="0"/>
        <v>#VALUE!</v>
      </c>
      <c r="AE193" s="4" t="e">
        <f t="shared" ca="1" si="0"/>
        <v>#VALUE!</v>
      </c>
      <c r="AF193" s="4" t="e">
        <f t="shared" ca="1" si="0"/>
        <v>#VALUE!</v>
      </c>
      <c r="AG193" s="4" t="e">
        <f t="shared" ca="1" si="0"/>
        <v>#VALUE!</v>
      </c>
      <c r="AH193" s="4" t="e">
        <f t="shared" ca="1" si="0"/>
        <v>#VALUE!</v>
      </c>
      <c r="AI193" s="4" t="e">
        <f t="shared" ref="AI193:BN193" ca="1" si="1">SUM(AI2:AI192)</f>
        <v>#VALUE!</v>
      </c>
      <c r="AJ193" s="4" t="e">
        <f t="shared" ca="1" si="1"/>
        <v>#VALUE!</v>
      </c>
      <c r="AK193" s="4" t="e">
        <f t="shared" ca="1" si="1"/>
        <v>#VALUE!</v>
      </c>
      <c r="AL193" s="4" t="e">
        <f t="shared" ca="1" si="1"/>
        <v>#VALUE!</v>
      </c>
      <c r="AM193" s="4" t="e">
        <f t="shared" ca="1" si="1"/>
        <v>#VALUE!</v>
      </c>
      <c r="AN193" s="4" t="e">
        <f t="shared" ca="1" si="1"/>
        <v>#VALUE!</v>
      </c>
      <c r="AO193" s="4" t="e">
        <f t="shared" ca="1" si="1"/>
        <v>#VALUE!</v>
      </c>
      <c r="AP193" s="4" t="e">
        <f t="shared" ca="1" si="1"/>
        <v>#VALUE!</v>
      </c>
      <c r="AQ193" s="4" t="e">
        <f t="shared" ca="1" si="1"/>
        <v>#VALUE!</v>
      </c>
      <c r="AR193" s="4" t="e">
        <f t="shared" ca="1" si="1"/>
        <v>#VALUE!</v>
      </c>
      <c r="AS193" s="4" t="e">
        <f t="shared" ca="1" si="1"/>
        <v>#VALUE!</v>
      </c>
      <c r="AT193" s="4" t="e">
        <f t="shared" ca="1" si="1"/>
        <v>#VALUE!</v>
      </c>
      <c r="AU193" s="4" t="e">
        <f t="shared" ca="1" si="1"/>
        <v>#VALUE!</v>
      </c>
      <c r="AV193" s="4" t="e">
        <f t="shared" ca="1" si="1"/>
        <v>#VALUE!</v>
      </c>
      <c r="AW193" s="4" t="e">
        <f t="shared" ca="1" si="1"/>
        <v>#VALUE!</v>
      </c>
      <c r="AX193" s="4" t="e">
        <f t="shared" ca="1" si="1"/>
        <v>#VALUE!</v>
      </c>
      <c r="AY193" s="4" t="e">
        <f t="shared" ca="1" si="1"/>
        <v>#VALUE!</v>
      </c>
      <c r="AZ193" s="4" t="e">
        <f t="shared" ca="1" si="1"/>
        <v>#VALUE!</v>
      </c>
      <c r="BA193" s="4" t="e">
        <f t="shared" ca="1" si="1"/>
        <v>#VALUE!</v>
      </c>
      <c r="BB193" s="4" t="e">
        <f t="shared" ca="1" si="1"/>
        <v>#VALUE!</v>
      </c>
      <c r="BC193" s="4" t="e">
        <f t="shared" ca="1" si="1"/>
        <v>#VALUE!</v>
      </c>
      <c r="BD193" s="4" t="e">
        <f t="shared" ca="1" si="1"/>
        <v>#VALUE!</v>
      </c>
      <c r="BE193" s="4" t="e">
        <f t="shared" ca="1" si="1"/>
        <v>#VALUE!</v>
      </c>
      <c r="BF193" s="4" t="e">
        <f t="shared" ca="1" si="1"/>
        <v>#VALUE!</v>
      </c>
      <c r="BG193" s="4" t="e">
        <f t="shared" ca="1" si="1"/>
        <v>#VALUE!</v>
      </c>
      <c r="BH193" s="4" t="e">
        <f t="shared" ca="1" si="1"/>
        <v>#VALUE!</v>
      </c>
      <c r="BI193" s="4" t="e">
        <f t="shared" ca="1" si="1"/>
        <v>#VALUE!</v>
      </c>
      <c r="BJ193" s="4" t="e">
        <f t="shared" ca="1" si="1"/>
        <v>#VALUE!</v>
      </c>
      <c r="BK193" s="4" t="e">
        <f t="shared" ca="1" si="1"/>
        <v>#VALUE!</v>
      </c>
      <c r="BL193" s="4" t="e">
        <f t="shared" ca="1" si="1"/>
        <v>#VALUE!</v>
      </c>
      <c r="BM193" s="4" t="e">
        <f t="shared" ca="1" si="1"/>
        <v>#VALUE!</v>
      </c>
      <c r="BN193" s="4" t="e">
        <f t="shared" ca="1" si="1"/>
        <v>#VALUE!</v>
      </c>
      <c r="BO193" s="4" t="e">
        <f t="shared" ref="BO193:CT193" ca="1" si="2">SUM(BO2:BO192)</f>
        <v>#VALUE!</v>
      </c>
      <c r="BP193" s="4" t="e">
        <f t="shared" ca="1" si="2"/>
        <v>#VALUE!</v>
      </c>
      <c r="BQ193" s="4" t="e">
        <f t="shared" ca="1" si="2"/>
        <v>#VALUE!</v>
      </c>
      <c r="BR193" s="4" t="e">
        <f t="shared" ca="1" si="2"/>
        <v>#VALUE!</v>
      </c>
      <c r="BS193" s="4" t="e">
        <f t="shared" ca="1" si="2"/>
        <v>#VALUE!</v>
      </c>
      <c r="BT193" s="4" t="e">
        <f t="shared" ca="1" si="2"/>
        <v>#VALUE!</v>
      </c>
      <c r="BU193" s="4" t="e">
        <f t="shared" ca="1" si="2"/>
        <v>#VALUE!</v>
      </c>
      <c r="BV193" s="4" t="e">
        <f t="shared" ca="1" si="2"/>
        <v>#VALUE!</v>
      </c>
      <c r="BW193" s="4" t="e">
        <f t="shared" ca="1" si="2"/>
        <v>#VALUE!</v>
      </c>
      <c r="BX193" s="4" t="e">
        <f t="shared" ca="1" si="2"/>
        <v>#VALUE!</v>
      </c>
      <c r="BY193" s="4" t="e">
        <f t="shared" ca="1" si="2"/>
        <v>#VALUE!</v>
      </c>
      <c r="BZ193" s="4" t="e">
        <f t="shared" ca="1" si="2"/>
        <v>#VALUE!</v>
      </c>
      <c r="CA193" s="4" t="e">
        <f t="shared" ca="1" si="2"/>
        <v>#VALUE!</v>
      </c>
      <c r="CB193" s="4" t="e">
        <f t="shared" ca="1" si="2"/>
        <v>#VALUE!</v>
      </c>
      <c r="CC193" s="4" t="e">
        <f t="shared" ca="1" si="2"/>
        <v>#VALUE!</v>
      </c>
      <c r="CD193" s="4" t="e">
        <f t="shared" ca="1" si="2"/>
        <v>#VALUE!</v>
      </c>
      <c r="CE193" s="4" t="e">
        <f t="shared" ca="1" si="2"/>
        <v>#VALUE!</v>
      </c>
      <c r="CF193" s="4" t="e">
        <f t="shared" ca="1" si="2"/>
        <v>#VALUE!</v>
      </c>
      <c r="CG193" s="4" t="e">
        <f t="shared" ca="1" si="2"/>
        <v>#VALUE!</v>
      </c>
      <c r="CH193" s="4" t="e">
        <f t="shared" ca="1" si="2"/>
        <v>#VALUE!</v>
      </c>
      <c r="CI193" s="4" t="e">
        <f t="shared" ca="1" si="2"/>
        <v>#VALUE!</v>
      </c>
      <c r="CJ193" s="4" t="e">
        <f t="shared" ca="1" si="2"/>
        <v>#VALUE!</v>
      </c>
      <c r="CK193" s="4" t="e">
        <f t="shared" ca="1" si="2"/>
        <v>#VALUE!</v>
      </c>
      <c r="CL193" s="4" t="e">
        <f t="shared" ca="1" si="2"/>
        <v>#VALUE!</v>
      </c>
      <c r="CM193" s="4" t="e">
        <f t="shared" ca="1" si="2"/>
        <v>#VALUE!</v>
      </c>
      <c r="CN193" s="4" t="e">
        <f t="shared" ca="1" si="2"/>
        <v>#VALUE!</v>
      </c>
      <c r="CO193" s="4" t="e">
        <f t="shared" ca="1" si="2"/>
        <v>#VALUE!</v>
      </c>
      <c r="CP193" s="4" t="e">
        <f t="shared" ca="1" si="2"/>
        <v>#VALUE!</v>
      </c>
      <c r="CQ193" s="4" t="e">
        <f t="shared" ca="1" si="2"/>
        <v>#VALUE!</v>
      </c>
      <c r="CR193" s="4" t="e">
        <f t="shared" ca="1" si="2"/>
        <v>#VALUE!</v>
      </c>
      <c r="CS193" s="4" t="e">
        <f t="shared" ca="1" si="2"/>
        <v>#VALUE!</v>
      </c>
      <c r="CT193" s="4" t="e">
        <f t="shared" ca="1" si="2"/>
        <v>#VALUE!</v>
      </c>
      <c r="CU193" s="4" t="e">
        <f t="shared" ref="CU193:DZ193" ca="1" si="3">SUM(CU2:CU192)</f>
        <v>#VALUE!</v>
      </c>
      <c r="CV193" s="4" t="e">
        <f t="shared" ca="1" si="3"/>
        <v>#VALUE!</v>
      </c>
      <c r="CW193" s="4" t="e">
        <f t="shared" ca="1" si="3"/>
        <v>#VALUE!</v>
      </c>
      <c r="CX193" s="4" t="e">
        <f t="shared" ca="1" si="3"/>
        <v>#VALUE!</v>
      </c>
      <c r="CY193" s="4" t="e">
        <f t="shared" ca="1" si="3"/>
        <v>#VALUE!</v>
      </c>
      <c r="CZ193" s="4" t="e">
        <f t="shared" ca="1" si="3"/>
        <v>#VALUE!</v>
      </c>
      <c r="DA193" s="4" t="e">
        <f t="shared" ca="1" si="3"/>
        <v>#VALUE!</v>
      </c>
      <c r="DB193" s="4" t="e">
        <f t="shared" ca="1" si="3"/>
        <v>#VALUE!</v>
      </c>
      <c r="DC193" s="4" t="e">
        <f t="shared" ca="1" si="3"/>
        <v>#VALUE!</v>
      </c>
      <c r="DD193" s="4" t="e">
        <f t="shared" ca="1" si="3"/>
        <v>#VALUE!</v>
      </c>
      <c r="DE193" s="4" t="e">
        <f t="shared" ca="1" si="3"/>
        <v>#VALUE!</v>
      </c>
      <c r="DF193" s="4" t="e">
        <f t="shared" ca="1" si="3"/>
        <v>#VALUE!</v>
      </c>
      <c r="DG193" s="4" t="e">
        <f t="shared" ca="1" si="3"/>
        <v>#VALUE!</v>
      </c>
      <c r="DH193" s="4" t="e">
        <f t="shared" ca="1" si="3"/>
        <v>#VALUE!</v>
      </c>
      <c r="DI193" s="4" t="e">
        <f t="shared" ca="1" si="3"/>
        <v>#VALUE!</v>
      </c>
      <c r="DJ193" s="4" t="e">
        <f t="shared" ca="1" si="3"/>
        <v>#VALUE!</v>
      </c>
      <c r="DK193" s="4" t="e">
        <f t="shared" ca="1" si="3"/>
        <v>#VALUE!</v>
      </c>
      <c r="DL193" s="4" t="e">
        <f t="shared" ca="1" si="3"/>
        <v>#VALUE!</v>
      </c>
      <c r="DM193" s="4" t="e">
        <f t="shared" ca="1" si="3"/>
        <v>#VALUE!</v>
      </c>
      <c r="DN193" s="4" t="e">
        <f t="shared" ca="1" si="3"/>
        <v>#VALUE!</v>
      </c>
      <c r="DO193" s="4" t="e">
        <f t="shared" ca="1" si="3"/>
        <v>#VALUE!</v>
      </c>
      <c r="DP193" s="4" t="e">
        <f t="shared" ca="1" si="3"/>
        <v>#VALUE!</v>
      </c>
      <c r="DQ193" s="4" t="e">
        <f t="shared" ca="1" si="3"/>
        <v>#VALUE!</v>
      </c>
      <c r="DR193" s="4" t="e">
        <f t="shared" ca="1" si="3"/>
        <v>#VALUE!</v>
      </c>
      <c r="DS193" s="4" t="e">
        <f t="shared" ca="1" si="3"/>
        <v>#VALUE!</v>
      </c>
      <c r="DT193" s="4" t="e">
        <f t="shared" ca="1" si="3"/>
        <v>#VALUE!</v>
      </c>
      <c r="DU193" s="4" t="e">
        <f t="shared" ca="1" si="3"/>
        <v>#VALUE!</v>
      </c>
      <c r="DV193" s="4" t="e">
        <f t="shared" ca="1" si="3"/>
        <v>#VALUE!</v>
      </c>
      <c r="DW193" s="4" t="e">
        <f t="shared" ca="1" si="3"/>
        <v>#VALUE!</v>
      </c>
      <c r="DX193" s="4" t="e">
        <f t="shared" ca="1" si="3"/>
        <v>#VALUE!</v>
      </c>
      <c r="DY193" s="4" t="e">
        <f t="shared" ca="1" si="3"/>
        <v>#VALUE!</v>
      </c>
      <c r="DZ193" s="4" t="e">
        <f t="shared" ca="1" si="3"/>
        <v>#VALUE!</v>
      </c>
      <c r="EA193" s="4" t="e">
        <f t="shared" ref="EA193:FF193" ca="1" si="4">SUM(EA2:EA192)</f>
        <v>#VALUE!</v>
      </c>
      <c r="EB193" s="4" t="e">
        <f t="shared" ca="1" si="4"/>
        <v>#VALUE!</v>
      </c>
      <c r="EC193" s="4" t="e">
        <f t="shared" ca="1" si="4"/>
        <v>#VALUE!</v>
      </c>
      <c r="ED193" s="4" t="e">
        <f t="shared" ca="1" si="4"/>
        <v>#VALUE!</v>
      </c>
      <c r="EE193" s="4" t="e">
        <f t="shared" ca="1" si="4"/>
        <v>#VALUE!</v>
      </c>
      <c r="EF193" s="4" t="e">
        <f t="shared" ca="1" si="4"/>
        <v>#VALUE!</v>
      </c>
      <c r="EG193" s="4" t="e">
        <f t="shared" ca="1" si="4"/>
        <v>#VALUE!</v>
      </c>
      <c r="EH193" s="4" t="e">
        <f t="shared" ca="1" si="4"/>
        <v>#VALUE!</v>
      </c>
      <c r="EI193" s="4" t="e">
        <f t="shared" ca="1" si="4"/>
        <v>#VALUE!</v>
      </c>
      <c r="EJ193" s="4" t="e">
        <f t="shared" ca="1" si="4"/>
        <v>#VALUE!</v>
      </c>
      <c r="EK193" s="4" t="e">
        <f t="shared" ca="1" si="4"/>
        <v>#VALUE!</v>
      </c>
      <c r="EL193" s="4" t="e">
        <f t="shared" ca="1" si="4"/>
        <v>#VALUE!</v>
      </c>
      <c r="EM193" s="4" t="e">
        <f t="shared" ca="1" si="4"/>
        <v>#VALUE!</v>
      </c>
      <c r="EN193" s="4" t="e">
        <f t="shared" ca="1" si="4"/>
        <v>#VALUE!</v>
      </c>
      <c r="EO193" s="4" t="e">
        <f t="shared" ca="1" si="4"/>
        <v>#VALUE!</v>
      </c>
      <c r="EP193" s="4" t="e">
        <f t="shared" ca="1" si="4"/>
        <v>#VALUE!</v>
      </c>
      <c r="EQ193" s="4" t="e">
        <f t="shared" ca="1" si="4"/>
        <v>#VALUE!</v>
      </c>
      <c r="ER193" s="4" t="e">
        <f t="shared" ca="1" si="4"/>
        <v>#VALUE!</v>
      </c>
      <c r="ES193" s="4" t="e">
        <f t="shared" ca="1" si="4"/>
        <v>#VALUE!</v>
      </c>
      <c r="ET193" s="4" t="e">
        <f t="shared" ca="1" si="4"/>
        <v>#VALUE!</v>
      </c>
      <c r="EU193" s="4" t="e">
        <f t="shared" ca="1" si="4"/>
        <v>#VALUE!</v>
      </c>
      <c r="EV193" s="4" t="e">
        <f t="shared" ca="1" si="4"/>
        <v>#VALUE!</v>
      </c>
      <c r="EW193" s="4" t="e">
        <f t="shared" ca="1" si="4"/>
        <v>#VALUE!</v>
      </c>
      <c r="EX193" s="4" t="e">
        <f t="shared" ca="1" si="4"/>
        <v>#VALUE!</v>
      </c>
      <c r="EY193" s="4" t="e">
        <f t="shared" ca="1" si="4"/>
        <v>#VALUE!</v>
      </c>
      <c r="EZ193" s="4" t="e">
        <f t="shared" ca="1" si="4"/>
        <v>#VALUE!</v>
      </c>
      <c r="FA193" s="4" t="e">
        <f t="shared" ca="1" si="4"/>
        <v>#VALUE!</v>
      </c>
      <c r="FB193" s="4" t="e">
        <f t="shared" ca="1" si="4"/>
        <v>#VALUE!</v>
      </c>
      <c r="FC193" s="4" t="e">
        <f t="shared" ca="1" si="4"/>
        <v>#VALUE!</v>
      </c>
      <c r="FD193" s="4" t="e">
        <f t="shared" ca="1" si="4"/>
        <v>#VALUE!</v>
      </c>
      <c r="FE193" s="4" t="e">
        <f t="shared" ca="1" si="4"/>
        <v>#VALUE!</v>
      </c>
      <c r="FF193" s="4" t="e">
        <f t="shared" ca="1" si="4"/>
        <v>#VALUE!</v>
      </c>
      <c r="FG193" s="4" t="e">
        <f t="shared" ref="FG193:GK193" ca="1" si="5">SUM(FG2:FG192)</f>
        <v>#VALUE!</v>
      </c>
      <c r="FH193" s="4" t="e">
        <f t="shared" ca="1" si="5"/>
        <v>#VALUE!</v>
      </c>
      <c r="FI193" s="4" t="e">
        <f t="shared" ca="1" si="5"/>
        <v>#VALUE!</v>
      </c>
      <c r="FJ193" s="4" t="e">
        <f t="shared" ca="1" si="5"/>
        <v>#VALUE!</v>
      </c>
      <c r="FK193" s="4" t="e">
        <f t="shared" ca="1" si="5"/>
        <v>#VALUE!</v>
      </c>
      <c r="FL193" s="4" t="e">
        <f t="shared" ca="1" si="5"/>
        <v>#VALUE!</v>
      </c>
      <c r="FM193" s="4" t="e">
        <f t="shared" ca="1" si="5"/>
        <v>#VALUE!</v>
      </c>
      <c r="FN193" s="4" t="e">
        <f t="shared" ca="1" si="5"/>
        <v>#VALUE!</v>
      </c>
      <c r="FO193" s="4" t="e">
        <f t="shared" ca="1" si="5"/>
        <v>#VALUE!</v>
      </c>
      <c r="FP193" s="4" t="e">
        <f t="shared" ca="1" si="5"/>
        <v>#VALUE!</v>
      </c>
      <c r="FQ193" s="4" t="e">
        <f t="shared" ca="1" si="5"/>
        <v>#VALUE!</v>
      </c>
      <c r="FR193" s="4" t="e">
        <f t="shared" ca="1" si="5"/>
        <v>#VALUE!</v>
      </c>
      <c r="FS193" s="4" t="e">
        <f t="shared" ca="1" si="5"/>
        <v>#VALUE!</v>
      </c>
      <c r="FT193" s="4" t="e">
        <f t="shared" ca="1" si="5"/>
        <v>#VALUE!</v>
      </c>
      <c r="FU193" s="4" t="e">
        <f t="shared" ca="1" si="5"/>
        <v>#VALUE!</v>
      </c>
      <c r="FV193" s="4" t="e">
        <f t="shared" ca="1" si="5"/>
        <v>#VALUE!</v>
      </c>
      <c r="FW193" s="4" t="e">
        <f t="shared" ca="1" si="5"/>
        <v>#VALUE!</v>
      </c>
      <c r="FX193" s="4" t="e">
        <f t="shared" ca="1" si="5"/>
        <v>#VALUE!</v>
      </c>
      <c r="FY193" s="4" t="e">
        <f t="shared" ca="1" si="5"/>
        <v>#VALUE!</v>
      </c>
      <c r="FZ193" s="4" t="e">
        <f t="shared" ca="1" si="5"/>
        <v>#VALUE!</v>
      </c>
      <c r="GA193" s="4" t="e">
        <f t="shared" ca="1" si="5"/>
        <v>#VALUE!</v>
      </c>
      <c r="GB193" s="4" t="e">
        <f t="shared" ca="1" si="5"/>
        <v>#VALUE!</v>
      </c>
      <c r="GC193" s="4" t="e">
        <f t="shared" ca="1" si="5"/>
        <v>#VALUE!</v>
      </c>
      <c r="GD193" s="4" t="e">
        <f t="shared" ca="1" si="5"/>
        <v>#VALUE!</v>
      </c>
      <c r="GE193" s="4" t="e">
        <f t="shared" ca="1" si="5"/>
        <v>#VALUE!</v>
      </c>
      <c r="GF193" s="4" t="e">
        <f t="shared" ca="1" si="5"/>
        <v>#VALUE!</v>
      </c>
      <c r="GG193" s="4" t="e">
        <f t="shared" ca="1" si="5"/>
        <v>#VALUE!</v>
      </c>
      <c r="GH193" s="4" t="e">
        <f t="shared" ca="1" si="5"/>
        <v>#VALUE!</v>
      </c>
      <c r="GI193" s="4" t="e">
        <f t="shared" ca="1" si="5"/>
        <v>#VALUE!</v>
      </c>
      <c r="GJ193" s="4" t="e">
        <f t="shared" ca="1" si="5"/>
        <v>#VALUE!</v>
      </c>
      <c r="GK193" s="4" t="e">
        <f t="shared" ca="1" si="5"/>
        <v>#VALUE!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92"/>
  <sheetViews>
    <sheetView workbookViewId="0"/>
  </sheetViews>
  <sheetFormatPr defaultColWidth="8.86328125" defaultRowHeight="14.25" x14ac:dyDescent="0.45"/>
  <sheetData>
    <row r="1" spans="1:8" s="6" customFormat="1" x14ac:dyDescent="0.45">
      <c r="A1" s="6" t="s">
        <v>15</v>
      </c>
      <c r="B1" s="6" t="s">
        <v>51</v>
      </c>
      <c r="C1" s="6" t="s">
        <v>48</v>
      </c>
      <c r="D1" s="6" t="s">
        <v>49</v>
      </c>
      <c r="E1" s="6" t="s">
        <v>56</v>
      </c>
      <c r="F1" s="6" t="s">
        <v>50</v>
      </c>
      <c r="G1" s="6" t="s">
        <v>57</v>
      </c>
      <c r="H1" s="6" t="s">
        <v>58</v>
      </c>
    </row>
    <row r="2" spans="1:8" x14ac:dyDescent="0.45">
      <c r="A2">
        <v>2010</v>
      </c>
      <c r="B2">
        <f>Temperatures!G2</f>
        <v>0.85399999999999998</v>
      </c>
      <c r="C2">
        <f>1-Parameters!B$56*(B2-B$2)</f>
        <v>1</v>
      </c>
      <c r="D2">
        <v>0</v>
      </c>
      <c r="E2">
        <f t="array" ref="E2:E192">TRANSPOSE('PCF decay matrix'!C193:GK193)</f>
        <v>0</v>
      </c>
      <c r="F2">
        <v>0</v>
      </c>
      <c r="G2">
        <f>IF(Settings!C$3="On",F2*(1-Parameters!B$53)*44/12,0)</f>
        <v>0</v>
      </c>
      <c r="H2">
        <f>IF(Settings!C$3="On",F2*Parameters!B$53*Parameters!B$55,0)</f>
        <v>0</v>
      </c>
    </row>
    <row r="3" spans="1:8" x14ac:dyDescent="0.45">
      <c r="A3">
        <v>2011</v>
      </c>
      <c r="B3" t="e">
        <f ca="1">Temperatures!G3</f>
        <v>#VALUE!</v>
      </c>
      <c r="C3" t="e">
        <f ca="1">1-Parameters!B$56*(B3-B$2)</f>
        <v>#VALUE!</v>
      </c>
      <c r="D3" t="e">
        <f ca="1">-Parameters!B$57*(C3-C2)</f>
        <v>#VALUE!</v>
      </c>
      <c r="E3" t="e">
        <f ca="1"/>
        <v>#VALUE!</v>
      </c>
      <c r="F3" t="e">
        <f ca="1">E3-E2</f>
        <v>#VALUE!</v>
      </c>
      <c r="G3">
        <f>IF(Settings!C$3="On",F3*(1-Parameters!B$53)*44/12,0)</f>
        <v>0</v>
      </c>
      <c r="H3">
        <f>IF(Settings!C$3="On",F3*Parameters!B$53*Parameters!B$55,0)</f>
        <v>0</v>
      </c>
    </row>
    <row r="4" spans="1:8" x14ac:dyDescent="0.45">
      <c r="A4">
        <v>2012</v>
      </c>
      <c r="B4" t="e">
        <f ca="1">Temperatures!G4</f>
        <v>#VALUE!</v>
      </c>
      <c r="C4" t="e">
        <f ca="1">1-Parameters!B$56*(B4-B$2)</f>
        <v>#VALUE!</v>
      </c>
      <c r="D4" t="e">
        <f ca="1">-Parameters!B$57*(C4-C3)</f>
        <v>#VALUE!</v>
      </c>
      <c r="E4" t="e">
        <f ca="1"/>
        <v>#VALUE!</v>
      </c>
      <c r="F4" t="e">
        <f t="shared" ref="F4:F67" ca="1" si="0">E4-E3</f>
        <v>#VALUE!</v>
      </c>
      <c r="G4">
        <f>IF(Settings!C$3="On",F4*(1-Parameters!B$53)*44/12,0)</f>
        <v>0</v>
      </c>
      <c r="H4">
        <f>IF(Settings!C$3="On",F4*Parameters!B$53*Parameters!B$55,0)</f>
        <v>0</v>
      </c>
    </row>
    <row r="5" spans="1:8" x14ac:dyDescent="0.45">
      <c r="A5">
        <v>2013</v>
      </c>
      <c r="B5" t="e">
        <f ca="1">Temperatures!G5</f>
        <v>#VALUE!</v>
      </c>
      <c r="C5" t="e">
        <f ca="1">1-Parameters!B$56*(B5-B$2)</f>
        <v>#VALUE!</v>
      </c>
      <c r="D5" t="e">
        <f ca="1">-Parameters!B$57*(C5-C4)</f>
        <v>#VALUE!</v>
      </c>
      <c r="E5" t="e">
        <f ca="1"/>
        <v>#VALUE!</v>
      </c>
      <c r="F5" t="e">
        <f t="shared" ca="1" si="0"/>
        <v>#VALUE!</v>
      </c>
      <c r="G5">
        <f>IF(Settings!C$3="On",F5*(1-Parameters!B$53)*44/12,0)</f>
        <v>0</v>
      </c>
      <c r="H5">
        <f>IF(Settings!C$3="On",F5*Parameters!B$53*Parameters!B$55,0)</f>
        <v>0</v>
      </c>
    </row>
    <row r="6" spans="1:8" x14ac:dyDescent="0.45">
      <c r="A6">
        <v>2014</v>
      </c>
      <c r="B6" t="e">
        <f ca="1">Temperatures!G6</f>
        <v>#VALUE!</v>
      </c>
      <c r="C6" t="e">
        <f ca="1">1-Parameters!B$56*(B6-B$2)</f>
        <v>#VALUE!</v>
      </c>
      <c r="D6" t="e">
        <f ca="1">-Parameters!B$57*(C6-C5)</f>
        <v>#VALUE!</v>
      </c>
      <c r="E6" t="e">
        <f ca="1"/>
        <v>#VALUE!</v>
      </c>
      <c r="F6" t="e">
        <f t="shared" ca="1" si="0"/>
        <v>#VALUE!</v>
      </c>
      <c r="G6">
        <f>IF(Settings!C$3="On",F6*(1-Parameters!B$53)*44/12,0)</f>
        <v>0</v>
      </c>
      <c r="H6">
        <f>IF(Settings!C$3="On",F6*Parameters!B$53*Parameters!B$55,0)</f>
        <v>0</v>
      </c>
    </row>
    <row r="7" spans="1:8" x14ac:dyDescent="0.45">
      <c r="A7">
        <v>2015</v>
      </c>
      <c r="B7" t="e">
        <f ca="1">Temperatures!G7</f>
        <v>#VALUE!</v>
      </c>
      <c r="C7" t="e">
        <f ca="1">1-Parameters!B$56*(B7-B$2)</f>
        <v>#VALUE!</v>
      </c>
      <c r="D7" t="e">
        <f ca="1">-Parameters!B$57*(C7-C6)</f>
        <v>#VALUE!</v>
      </c>
      <c r="E7" t="e">
        <f ca="1"/>
        <v>#VALUE!</v>
      </c>
      <c r="F7" t="e">
        <f t="shared" ca="1" si="0"/>
        <v>#VALUE!</v>
      </c>
      <c r="G7">
        <f>IF(Settings!C$3="On",F7*(1-Parameters!B$53)*44/12,0)</f>
        <v>0</v>
      </c>
      <c r="H7">
        <f>IF(Settings!C$3="On",F7*Parameters!B$53*Parameters!B$55,0)</f>
        <v>0</v>
      </c>
    </row>
    <row r="8" spans="1:8" x14ac:dyDescent="0.45">
      <c r="A8">
        <v>2016</v>
      </c>
      <c r="B8" t="e">
        <f ca="1">Temperatures!G8</f>
        <v>#VALUE!</v>
      </c>
      <c r="C8" t="e">
        <f ca="1">1-Parameters!B$56*(B8-B$2)</f>
        <v>#VALUE!</v>
      </c>
      <c r="D8" t="e">
        <f ca="1">-Parameters!B$57*(C8-C7)</f>
        <v>#VALUE!</v>
      </c>
      <c r="E8" t="e">
        <f ca="1"/>
        <v>#VALUE!</v>
      </c>
      <c r="F8" t="e">
        <f t="shared" ca="1" si="0"/>
        <v>#VALUE!</v>
      </c>
      <c r="G8">
        <f>IF(Settings!C$3="On",F8*(1-Parameters!B$53)*44/12,0)</f>
        <v>0</v>
      </c>
      <c r="H8">
        <f>IF(Settings!C$3="On",F8*Parameters!B$53*Parameters!B$55,0)</f>
        <v>0</v>
      </c>
    </row>
    <row r="9" spans="1:8" x14ac:dyDescent="0.45">
      <c r="A9">
        <v>2017</v>
      </c>
      <c r="B9" t="e">
        <f ca="1">Temperatures!G9</f>
        <v>#VALUE!</v>
      </c>
      <c r="C9" t="e">
        <f ca="1">1-Parameters!B$56*(B9-B$2)</f>
        <v>#VALUE!</v>
      </c>
      <c r="D9" t="e">
        <f ca="1">-Parameters!B$57*(C9-C8)</f>
        <v>#VALUE!</v>
      </c>
      <c r="E9" t="e">
        <f ca="1"/>
        <v>#VALUE!</v>
      </c>
      <c r="F9" t="e">
        <f t="shared" ca="1" si="0"/>
        <v>#VALUE!</v>
      </c>
      <c r="G9">
        <f>IF(Settings!C$3="On",F9*(1-Parameters!B$53)*44/12,0)</f>
        <v>0</v>
      </c>
      <c r="H9">
        <f>IF(Settings!C$3="On",F9*Parameters!B$53*Parameters!B$55,0)</f>
        <v>0</v>
      </c>
    </row>
    <row r="10" spans="1:8" x14ac:dyDescent="0.45">
      <c r="A10">
        <v>2018</v>
      </c>
      <c r="B10" t="e">
        <f ca="1">Temperatures!G10</f>
        <v>#VALUE!</v>
      </c>
      <c r="C10" t="e">
        <f ca="1">1-Parameters!B$56*(B10-B$2)</f>
        <v>#VALUE!</v>
      </c>
      <c r="D10" t="e">
        <f ca="1">-Parameters!B$57*(C10-C9)</f>
        <v>#VALUE!</v>
      </c>
      <c r="E10" t="e">
        <f ca="1"/>
        <v>#VALUE!</v>
      </c>
      <c r="F10" t="e">
        <f t="shared" ca="1" si="0"/>
        <v>#VALUE!</v>
      </c>
      <c r="G10">
        <f>IF(Settings!C$3="On",F10*(1-Parameters!B$53)*44/12,0)</f>
        <v>0</v>
      </c>
      <c r="H10">
        <f>IF(Settings!C$3="On",F10*Parameters!B$53*Parameters!B$55,0)</f>
        <v>0</v>
      </c>
    </row>
    <row r="11" spans="1:8" x14ac:dyDescent="0.45">
      <c r="A11">
        <v>2019</v>
      </c>
      <c r="B11" t="e">
        <f ca="1">Temperatures!G11</f>
        <v>#VALUE!</v>
      </c>
      <c r="C11" t="e">
        <f ca="1">1-Parameters!B$56*(B11-B$2)</f>
        <v>#VALUE!</v>
      </c>
      <c r="D11" t="e">
        <f ca="1">-Parameters!B$57*(C11-C10)</f>
        <v>#VALUE!</v>
      </c>
      <c r="E11" t="e">
        <f ca="1"/>
        <v>#VALUE!</v>
      </c>
      <c r="F11" t="e">
        <f t="shared" ca="1" si="0"/>
        <v>#VALUE!</v>
      </c>
      <c r="G11">
        <f>IF(Settings!C$3="On",F11*(1-Parameters!B$53)*44/12,0)</f>
        <v>0</v>
      </c>
      <c r="H11">
        <f>IF(Settings!C$3="On",F11*Parameters!B$53*Parameters!B$55,0)</f>
        <v>0</v>
      </c>
    </row>
    <row r="12" spans="1:8" x14ac:dyDescent="0.45">
      <c r="A12">
        <v>2020</v>
      </c>
      <c r="B12" t="e">
        <f ca="1">Temperatures!G12</f>
        <v>#VALUE!</v>
      </c>
      <c r="C12" t="e">
        <f ca="1">1-Parameters!B$56*(B12-B$2)</f>
        <v>#VALUE!</v>
      </c>
      <c r="D12" t="e">
        <f ca="1">-Parameters!B$57*(C12-C11)</f>
        <v>#VALUE!</v>
      </c>
      <c r="E12" t="e">
        <f ca="1"/>
        <v>#VALUE!</v>
      </c>
      <c r="F12" t="e">
        <f t="shared" ca="1" si="0"/>
        <v>#VALUE!</v>
      </c>
      <c r="G12">
        <f>IF(Settings!C$3="On",F12*(1-Parameters!B$53)*44/12,0)</f>
        <v>0</v>
      </c>
      <c r="H12">
        <f>IF(Settings!C$3="On",F12*Parameters!B$53*Parameters!B$55,0)</f>
        <v>0</v>
      </c>
    </row>
    <row r="13" spans="1:8" x14ac:dyDescent="0.45">
      <c r="A13">
        <v>2021</v>
      </c>
      <c r="B13" t="e">
        <f ca="1">Temperatures!G13</f>
        <v>#VALUE!</v>
      </c>
      <c r="C13" t="e">
        <f ca="1">1-Parameters!B$56*(B13-B$2)</f>
        <v>#VALUE!</v>
      </c>
      <c r="D13" t="e">
        <f ca="1">-Parameters!B$57*(C13-C12)</f>
        <v>#VALUE!</v>
      </c>
      <c r="E13" t="e">
        <f ca="1"/>
        <v>#VALUE!</v>
      </c>
      <c r="F13" t="e">
        <f t="shared" ca="1" si="0"/>
        <v>#VALUE!</v>
      </c>
      <c r="G13">
        <f>IF(Settings!C$3="On",F13*(1-Parameters!B$53)*44/12,0)</f>
        <v>0</v>
      </c>
      <c r="H13">
        <f>IF(Settings!C$3="On",F13*Parameters!B$53*Parameters!B$55,0)</f>
        <v>0</v>
      </c>
    </row>
    <row r="14" spans="1:8" x14ac:dyDescent="0.45">
      <c r="A14">
        <v>2022</v>
      </c>
      <c r="B14" t="e">
        <f ca="1">Temperatures!G14</f>
        <v>#VALUE!</v>
      </c>
      <c r="C14" t="e">
        <f ca="1">1-Parameters!B$56*(B14-B$2)</f>
        <v>#VALUE!</v>
      </c>
      <c r="D14" t="e">
        <f ca="1">-Parameters!B$57*(C14-C13)</f>
        <v>#VALUE!</v>
      </c>
      <c r="E14" t="e">
        <f ca="1"/>
        <v>#VALUE!</v>
      </c>
      <c r="F14" t="e">
        <f t="shared" ca="1" si="0"/>
        <v>#VALUE!</v>
      </c>
      <c r="G14">
        <f>IF(Settings!C$3="On",F14*(1-Parameters!B$53)*44/12,0)</f>
        <v>0</v>
      </c>
      <c r="H14">
        <f>IF(Settings!C$3="On",F14*Parameters!B$53*Parameters!B$55,0)</f>
        <v>0</v>
      </c>
    </row>
    <row r="15" spans="1:8" x14ac:dyDescent="0.45">
      <c r="A15">
        <v>2023</v>
      </c>
      <c r="B15" t="e">
        <f ca="1">Temperatures!G15</f>
        <v>#VALUE!</v>
      </c>
      <c r="C15" t="e">
        <f ca="1">1-Parameters!B$56*(B15-B$2)</f>
        <v>#VALUE!</v>
      </c>
      <c r="D15" t="e">
        <f ca="1">-Parameters!B$57*(C15-C14)</f>
        <v>#VALUE!</v>
      </c>
      <c r="E15" t="e">
        <f ca="1"/>
        <v>#VALUE!</v>
      </c>
      <c r="F15" t="e">
        <f t="shared" ca="1" si="0"/>
        <v>#VALUE!</v>
      </c>
      <c r="G15">
        <f>IF(Settings!C$3="On",F15*(1-Parameters!B$53)*44/12,0)</f>
        <v>0</v>
      </c>
      <c r="H15">
        <f>IF(Settings!C$3="On",F15*Parameters!B$53*Parameters!B$55,0)</f>
        <v>0</v>
      </c>
    </row>
    <row r="16" spans="1:8" x14ac:dyDescent="0.45">
      <c r="A16">
        <v>2024</v>
      </c>
      <c r="B16" t="e">
        <f ca="1">Temperatures!G16</f>
        <v>#VALUE!</v>
      </c>
      <c r="C16" t="e">
        <f ca="1">1-Parameters!B$56*(B16-B$2)</f>
        <v>#VALUE!</v>
      </c>
      <c r="D16" t="e">
        <f ca="1">-Parameters!B$57*(C16-C15)</f>
        <v>#VALUE!</v>
      </c>
      <c r="E16" t="e">
        <f ca="1"/>
        <v>#VALUE!</v>
      </c>
      <c r="F16" t="e">
        <f t="shared" ca="1" si="0"/>
        <v>#VALUE!</v>
      </c>
      <c r="G16">
        <f>IF(Settings!C$3="On",F16*(1-Parameters!B$53)*44/12,0)</f>
        <v>0</v>
      </c>
      <c r="H16">
        <f>IF(Settings!C$3="On",F16*Parameters!B$53*Parameters!B$55,0)</f>
        <v>0</v>
      </c>
    </row>
    <row r="17" spans="1:8" x14ac:dyDescent="0.45">
      <c r="A17">
        <v>2025</v>
      </c>
      <c r="B17" t="e">
        <f ca="1">Temperatures!G17</f>
        <v>#VALUE!</v>
      </c>
      <c r="C17" t="e">
        <f ca="1">1-Parameters!B$56*(B17-B$2)</f>
        <v>#VALUE!</v>
      </c>
      <c r="D17" t="e">
        <f ca="1">-Parameters!B$57*(C17-C16)</f>
        <v>#VALUE!</v>
      </c>
      <c r="E17" t="e">
        <f ca="1"/>
        <v>#VALUE!</v>
      </c>
      <c r="F17" t="e">
        <f t="shared" ca="1" si="0"/>
        <v>#VALUE!</v>
      </c>
      <c r="G17">
        <f>IF(Settings!C$3="On",F17*(1-Parameters!B$53)*44/12,0)</f>
        <v>0</v>
      </c>
      <c r="H17">
        <f>IF(Settings!C$3="On",F17*Parameters!B$53*Parameters!B$55,0)</f>
        <v>0</v>
      </c>
    </row>
    <row r="18" spans="1:8" x14ac:dyDescent="0.45">
      <c r="A18">
        <v>2026</v>
      </c>
      <c r="B18" t="e">
        <f ca="1">Temperatures!G18</f>
        <v>#VALUE!</v>
      </c>
      <c r="C18" t="e">
        <f ca="1">1-Parameters!B$56*(B18-B$2)</f>
        <v>#VALUE!</v>
      </c>
      <c r="D18" t="e">
        <f ca="1">-Parameters!B$57*(C18-C17)</f>
        <v>#VALUE!</v>
      </c>
      <c r="E18" t="e">
        <f ca="1"/>
        <v>#VALUE!</v>
      </c>
      <c r="F18" t="e">
        <f t="shared" ca="1" si="0"/>
        <v>#VALUE!</v>
      </c>
      <c r="G18">
        <f>IF(Settings!C$3="On",F18*(1-Parameters!B$53)*44/12,0)</f>
        <v>0</v>
      </c>
      <c r="H18">
        <f>IF(Settings!C$3="On",F18*Parameters!B$53*Parameters!B$55,0)</f>
        <v>0</v>
      </c>
    </row>
    <row r="19" spans="1:8" x14ac:dyDescent="0.45">
      <c r="A19">
        <v>2027</v>
      </c>
      <c r="B19" t="e">
        <f ca="1">Temperatures!G19</f>
        <v>#VALUE!</v>
      </c>
      <c r="C19" t="e">
        <f ca="1">1-Parameters!B$56*(B19-B$2)</f>
        <v>#VALUE!</v>
      </c>
      <c r="D19" t="e">
        <f ca="1">-Parameters!B$57*(C19-C18)</f>
        <v>#VALUE!</v>
      </c>
      <c r="E19" t="e">
        <f ca="1"/>
        <v>#VALUE!</v>
      </c>
      <c r="F19" t="e">
        <f t="shared" ca="1" si="0"/>
        <v>#VALUE!</v>
      </c>
      <c r="G19">
        <f>IF(Settings!C$3="On",F19*(1-Parameters!B$53)*44/12,0)</f>
        <v>0</v>
      </c>
      <c r="H19">
        <f>IF(Settings!C$3="On",F19*Parameters!B$53*Parameters!B$55,0)</f>
        <v>0</v>
      </c>
    </row>
    <row r="20" spans="1:8" x14ac:dyDescent="0.45">
      <c r="A20">
        <v>2028</v>
      </c>
      <c r="B20" t="e">
        <f ca="1">Temperatures!G20</f>
        <v>#VALUE!</v>
      </c>
      <c r="C20" t="e">
        <f ca="1">1-Parameters!B$56*(B20-B$2)</f>
        <v>#VALUE!</v>
      </c>
      <c r="D20" t="e">
        <f ca="1">-Parameters!B$57*(C20-C19)</f>
        <v>#VALUE!</v>
      </c>
      <c r="E20" t="e">
        <f ca="1"/>
        <v>#VALUE!</v>
      </c>
      <c r="F20" t="e">
        <f t="shared" ca="1" si="0"/>
        <v>#VALUE!</v>
      </c>
      <c r="G20">
        <f>IF(Settings!C$3="On",F20*(1-Parameters!B$53)*44/12,0)</f>
        <v>0</v>
      </c>
      <c r="H20">
        <f>IF(Settings!C$3="On",F20*Parameters!B$53*Parameters!B$55,0)</f>
        <v>0</v>
      </c>
    </row>
    <row r="21" spans="1:8" x14ac:dyDescent="0.45">
      <c r="A21">
        <v>2029</v>
      </c>
      <c r="B21" t="e">
        <f ca="1">Temperatures!G21</f>
        <v>#VALUE!</v>
      </c>
      <c r="C21" t="e">
        <f ca="1">1-Parameters!B$56*(B21-B$2)</f>
        <v>#VALUE!</v>
      </c>
      <c r="D21" t="e">
        <f ca="1">-Parameters!B$57*(C21-C20)</f>
        <v>#VALUE!</v>
      </c>
      <c r="E21" t="e">
        <f ca="1"/>
        <v>#VALUE!</v>
      </c>
      <c r="F21" t="e">
        <f t="shared" ca="1" si="0"/>
        <v>#VALUE!</v>
      </c>
      <c r="G21">
        <f>IF(Settings!C$3="On",F21*(1-Parameters!B$53)*44/12,0)</f>
        <v>0</v>
      </c>
      <c r="H21">
        <f>IF(Settings!C$3="On",F21*Parameters!B$53*Parameters!B$55,0)</f>
        <v>0</v>
      </c>
    </row>
    <row r="22" spans="1:8" x14ac:dyDescent="0.45">
      <c r="A22">
        <v>2030</v>
      </c>
      <c r="B22" t="e">
        <f ca="1">Temperatures!G22</f>
        <v>#VALUE!</v>
      </c>
      <c r="C22" t="e">
        <f ca="1">1-Parameters!B$56*(B22-B$2)</f>
        <v>#VALUE!</v>
      </c>
      <c r="D22" t="e">
        <f ca="1">-Parameters!B$57*(C22-C21)</f>
        <v>#VALUE!</v>
      </c>
      <c r="E22" t="e">
        <f ca="1"/>
        <v>#VALUE!</v>
      </c>
      <c r="F22" t="e">
        <f t="shared" ca="1" si="0"/>
        <v>#VALUE!</v>
      </c>
      <c r="G22">
        <f>IF(Settings!C$3="On",F22*(1-Parameters!B$53)*44/12,0)</f>
        <v>0</v>
      </c>
      <c r="H22">
        <f>IF(Settings!C$3="On",F22*Parameters!B$53*Parameters!B$55,0)</f>
        <v>0</v>
      </c>
    </row>
    <row r="23" spans="1:8" x14ac:dyDescent="0.45">
      <c r="A23">
        <v>2031</v>
      </c>
      <c r="B23" t="e">
        <f ca="1">Temperatures!G23</f>
        <v>#VALUE!</v>
      </c>
      <c r="C23" t="e">
        <f ca="1">1-Parameters!B$56*(B23-B$2)</f>
        <v>#VALUE!</v>
      </c>
      <c r="D23" t="e">
        <f ca="1">-Parameters!B$57*(C23-C22)</f>
        <v>#VALUE!</v>
      </c>
      <c r="E23" t="e">
        <f ca="1"/>
        <v>#VALUE!</v>
      </c>
      <c r="F23" t="e">
        <f t="shared" ca="1" si="0"/>
        <v>#VALUE!</v>
      </c>
      <c r="G23">
        <f>IF(Settings!C$3="On",F23*(1-Parameters!B$53)*44/12,0)</f>
        <v>0</v>
      </c>
      <c r="H23">
        <f>IF(Settings!C$3="On",F23*Parameters!B$53*Parameters!B$55,0)</f>
        <v>0</v>
      </c>
    </row>
    <row r="24" spans="1:8" x14ac:dyDescent="0.45">
      <c r="A24">
        <v>2032</v>
      </c>
      <c r="B24" t="e">
        <f ca="1">Temperatures!G24</f>
        <v>#VALUE!</v>
      </c>
      <c r="C24" t="e">
        <f ca="1">1-Parameters!B$56*(B24-B$2)</f>
        <v>#VALUE!</v>
      </c>
      <c r="D24" t="e">
        <f ca="1">-Parameters!B$57*(C24-C23)</f>
        <v>#VALUE!</v>
      </c>
      <c r="E24" t="e">
        <f ca="1"/>
        <v>#VALUE!</v>
      </c>
      <c r="F24" t="e">
        <f t="shared" ca="1" si="0"/>
        <v>#VALUE!</v>
      </c>
      <c r="G24">
        <f>IF(Settings!C$3="On",F24*(1-Parameters!B$53)*44/12,0)</f>
        <v>0</v>
      </c>
      <c r="H24">
        <f>IF(Settings!C$3="On",F24*Parameters!B$53*Parameters!B$55,0)</f>
        <v>0</v>
      </c>
    </row>
    <row r="25" spans="1:8" x14ac:dyDescent="0.45">
      <c r="A25">
        <v>2033</v>
      </c>
      <c r="B25" t="e">
        <f ca="1">Temperatures!G25</f>
        <v>#VALUE!</v>
      </c>
      <c r="C25" t="e">
        <f ca="1">1-Parameters!B$56*(B25-B$2)</f>
        <v>#VALUE!</v>
      </c>
      <c r="D25" t="e">
        <f ca="1">-Parameters!B$57*(C25-C24)</f>
        <v>#VALUE!</v>
      </c>
      <c r="E25" t="e">
        <f ca="1"/>
        <v>#VALUE!</v>
      </c>
      <c r="F25" t="e">
        <f t="shared" ca="1" si="0"/>
        <v>#VALUE!</v>
      </c>
      <c r="G25">
        <f>IF(Settings!C$3="On",F25*(1-Parameters!B$53)*44/12,0)</f>
        <v>0</v>
      </c>
      <c r="H25">
        <f>IF(Settings!C$3="On",F25*Parameters!B$53*Parameters!B$55,0)</f>
        <v>0</v>
      </c>
    </row>
    <row r="26" spans="1:8" x14ac:dyDescent="0.45">
      <c r="A26">
        <v>2034</v>
      </c>
      <c r="B26" t="e">
        <f ca="1">Temperatures!G26</f>
        <v>#VALUE!</v>
      </c>
      <c r="C26" t="e">
        <f ca="1">1-Parameters!B$56*(B26-B$2)</f>
        <v>#VALUE!</v>
      </c>
      <c r="D26" t="e">
        <f ca="1">-Parameters!B$57*(C26-C25)</f>
        <v>#VALUE!</v>
      </c>
      <c r="E26" t="e">
        <f ca="1"/>
        <v>#VALUE!</v>
      </c>
      <c r="F26" t="e">
        <f t="shared" ca="1" si="0"/>
        <v>#VALUE!</v>
      </c>
      <c r="G26">
        <f>IF(Settings!C$3="On",F26*(1-Parameters!B$53)*44/12,0)</f>
        <v>0</v>
      </c>
      <c r="H26">
        <f>IF(Settings!C$3="On",F26*Parameters!B$53*Parameters!B$55,0)</f>
        <v>0</v>
      </c>
    </row>
    <row r="27" spans="1:8" x14ac:dyDescent="0.45">
      <c r="A27">
        <v>2035</v>
      </c>
      <c r="B27" t="e">
        <f ca="1">Temperatures!G27</f>
        <v>#VALUE!</v>
      </c>
      <c r="C27" t="e">
        <f ca="1">1-Parameters!B$56*(B27-B$2)</f>
        <v>#VALUE!</v>
      </c>
      <c r="D27" t="e">
        <f ca="1">-Parameters!B$57*(C27-C26)</f>
        <v>#VALUE!</v>
      </c>
      <c r="E27" t="e">
        <f ca="1"/>
        <v>#VALUE!</v>
      </c>
      <c r="F27" t="e">
        <f t="shared" ca="1" si="0"/>
        <v>#VALUE!</v>
      </c>
      <c r="G27">
        <f>IF(Settings!C$3="On",F27*(1-Parameters!B$53)*44/12,0)</f>
        <v>0</v>
      </c>
      <c r="H27">
        <f>IF(Settings!C$3="On",F27*Parameters!B$53*Parameters!B$55,0)</f>
        <v>0</v>
      </c>
    </row>
    <row r="28" spans="1:8" x14ac:dyDescent="0.45">
      <c r="A28">
        <v>2036</v>
      </c>
      <c r="B28" t="e">
        <f ca="1">Temperatures!G28</f>
        <v>#VALUE!</v>
      </c>
      <c r="C28" t="e">
        <f ca="1">1-Parameters!B$56*(B28-B$2)</f>
        <v>#VALUE!</v>
      </c>
      <c r="D28" t="e">
        <f ca="1">-Parameters!B$57*(C28-C27)</f>
        <v>#VALUE!</v>
      </c>
      <c r="E28" t="e">
        <f ca="1"/>
        <v>#VALUE!</v>
      </c>
      <c r="F28" t="e">
        <f t="shared" ca="1" si="0"/>
        <v>#VALUE!</v>
      </c>
      <c r="G28">
        <f>IF(Settings!C$3="On",F28*(1-Parameters!B$53)*44/12,0)</f>
        <v>0</v>
      </c>
      <c r="H28">
        <f>IF(Settings!C$3="On",F28*Parameters!B$53*Parameters!B$55,0)</f>
        <v>0</v>
      </c>
    </row>
    <row r="29" spans="1:8" x14ac:dyDescent="0.45">
      <c r="A29">
        <v>2037</v>
      </c>
      <c r="B29" t="e">
        <f ca="1">Temperatures!G29</f>
        <v>#VALUE!</v>
      </c>
      <c r="C29" t="e">
        <f ca="1">1-Parameters!B$56*(B29-B$2)</f>
        <v>#VALUE!</v>
      </c>
      <c r="D29" t="e">
        <f ca="1">-Parameters!B$57*(C29-C28)</f>
        <v>#VALUE!</v>
      </c>
      <c r="E29" t="e">
        <f ca="1"/>
        <v>#VALUE!</v>
      </c>
      <c r="F29" t="e">
        <f t="shared" ca="1" si="0"/>
        <v>#VALUE!</v>
      </c>
      <c r="G29">
        <f>IF(Settings!C$3="On",F29*(1-Parameters!B$53)*44/12,0)</f>
        <v>0</v>
      </c>
      <c r="H29">
        <f>IF(Settings!C$3="On",F29*Parameters!B$53*Parameters!B$55,0)</f>
        <v>0</v>
      </c>
    </row>
    <row r="30" spans="1:8" x14ac:dyDescent="0.45">
      <c r="A30">
        <v>2038</v>
      </c>
      <c r="B30" t="e">
        <f ca="1">Temperatures!G30</f>
        <v>#VALUE!</v>
      </c>
      <c r="C30" t="e">
        <f ca="1">1-Parameters!B$56*(B30-B$2)</f>
        <v>#VALUE!</v>
      </c>
      <c r="D30" t="e">
        <f ca="1">-Parameters!B$57*(C30-C29)</f>
        <v>#VALUE!</v>
      </c>
      <c r="E30" t="e">
        <f ca="1"/>
        <v>#VALUE!</v>
      </c>
      <c r="F30" t="e">
        <f t="shared" ca="1" si="0"/>
        <v>#VALUE!</v>
      </c>
      <c r="G30">
        <f>IF(Settings!C$3="On",F30*(1-Parameters!B$53)*44/12,0)</f>
        <v>0</v>
      </c>
      <c r="H30">
        <f>IF(Settings!C$3="On",F30*Parameters!B$53*Parameters!B$55,0)</f>
        <v>0</v>
      </c>
    </row>
    <row r="31" spans="1:8" x14ac:dyDescent="0.45">
      <c r="A31">
        <v>2039</v>
      </c>
      <c r="B31" t="e">
        <f ca="1">Temperatures!G31</f>
        <v>#VALUE!</v>
      </c>
      <c r="C31" t="e">
        <f ca="1">1-Parameters!B$56*(B31-B$2)</f>
        <v>#VALUE!</v>
      </c>
      <c r="D31" t="e">
        <f ca="1">-Parameters!B$57*(C31-C30)</f>
        <v>#VALUE!</v>
      </c>
      <c r="E31" t="e">
        <f ca="1"/>
        <v>#VALUE!</v>
      </c>
      <c r="F31" t="e">
        <f t="shared" ca="1" si="0"/>
        <v>#VALUE!</v>
      </c>
      <c r="G31">
        <f>IF(Settings!C$3="On",F31*(1-Parameters!B$53)*44/12,0)</f>
        <v>0</v>
      </c>
      <c r="H31">
        <f>IF(Settings!C$3="On",F31*Parameters!B$53*Parameters!B$55,0)</f>
        <v>0</v>
      </c>
    </row>
    <row r="32" spans="1:8" x14ac:dyDescent="0.45">
      <c r="A32">
        <v>2040</v>
      </c>
      <c r="B32" t="e">
        <f ca="1">Temperatures!G32</f>
        <v>#VALUE!</v>
      </c>
      <c r="C32" t="e">
        <f ca="1">1-Parameters!B$56*(B32-B$2)</f>
        <v>#VALUE!</v>
      </c>
      <c r="D32" t="e">
        <f ca="1">-Parameters!B$57*(C32-C31)</f>
        <v>#VALUE!</v>
      </c>
      <c r="E32" t="e">
        <f ca="1"/>
        <v>#VALUE!</v>
      </c>
      <c r="F32" t="e">
        <f t="shared" ca="1" si="0"/>
        <v>#VALUE!</v>
      </c>
      <c r="G32">
        <f>IF(Settings!C$3="On",F32*(1-Parameters!B$53)*44/12,0)</f>
        <v>0</v>
      </c>
      <c r="H32">
        <f>IF(Settings!C$3="On",F32*Parameters!B$53*Parameters!B$55,0)</f>
        <v>0</v>
      </c>
    </row>
    <row r="33" spans="1:8" x14ac:dyDescent="0.45">
      <c r="A33">
        <v>2041</v>
      </c>
      <c r="B33" t="e">
        <f ca="1">Temperatures!G33</f>
        <v>#VALUE!</v>
      </c>
      <c r="C33" t="e">
        <f ca="1">1-Parameters!B$56*(B33-B$2)</f>
        <v>#VALUE!</v>
      </c>
      <c r="D33" t="e">
        <f ca="1">-Parameters!B$57*(C33-C32)</f>
        <v>#VALUE!</v>
      </c>
      <c r="E33" t="e">
        <f ca="1"/>
        <v>#VALUE!</v>
      </c>
      <c r="F33" t="e">
        <f t="shared" ca="1" si="0"/>
        <v>#VALUE!</v>
      </c>
      <c r="G33">
        <f>IF(Settings!C$3="On",F33*(1-Parameters!B$53)*44/12,0)</f>
        <v>0</v>
      </c>
      <c r="H33">
        <f>IF(Settings!C$3="On",F33*Parameters!B$53*Parameters!B$55,0)</f>
        <v>0</v>
      </c>
    </row>
    <row r="34" spans="1:8" x14ac:dyDescent="0.45">
      <c r="A34">
        <v>2042</v>
      </c>
      <c r="B34" t="e">
        <f ca="1">Temperatures!G34</f>
        <v>#VALUE!</v>
      </c>
      <c r="C34" t="e">
        <f ca="1">1-Parameters!B$56*(B34-B$2)</f>
        <v>#VALUE!</v>
      </c>
      <c r="D34" t="e">
        <f ca="1">-Parameters!B$57*(C34-C33)</f>
        <v>#VALUE!</v>
      </c>
      <c r="E34" t="e">
        <f ca="1"/>
        <v>#VALUE!</v>
      </c>
      <c r="F34" t="e">
        <f t="shared" ca="1" si="0"/>
        <v>#VALUE!</v>
      </c>
      <c r="G34">
        <f>IF(Settings!C$3="On",F34*(1-Parameters!B$53)*44/12,0)</f>
        <v>0</v>
      </c>
      <c r="H34">
        <f>IF(Settings!C$3="On",F34*Parameters!B$53*Parameters!B$55,0)</f>
        <v>0</v>
      </c>
    </row>
    <row r="35" spans="1:8" x14ac:dyDescent="0.45">
      <c r="A35">
        <v>2043</v>
      </c>
      <c r="B35" t="e">
        <f ca="1">Temperatures!G35</f>
        <v>#VALUE!</v>
      </c>
      <c r="C35" t="e">
        <f ca="1">1-Parameters!B$56*(B35-B$2)</f>
        <v>#VALUE!</v>
      </c>
      <c r="D35" t="e">
        <f ca="1">-Parameters!B$57*(C35-C34)</f>
        <v>#VALUE!</v>
      </c>
      <c r="E35" t="e">
        <f ca="1"/>
        <v>#VALUE!</v>
      </c>
      <c r="F35" t="e">
        <f t="shared" ca="1" si="0"/>
        <v>#VALUE!</v>
      </c>
      <c r="G35">
        <f>IF(Settings!C$3="On",F35*(1-Parameters!B$53)*44/12,0)</f>
        <v>0</v>
      </c>
      <c r="H35">
        <f>IF(Settings!C$3="On",F35*Parameters!B$53*Parameters!B$55,0)</f>
        <v>0</v>
      </c>
    </row>
    <row r="36" spans="1:8" x14ac:dyDescent="0.45">
      <c r="A36">
        <v>2044</v>
      </c>
      <c r="B36" t="e">
        <f ca="1">Temperatures!G36</f>
        <v>#VALUE!</v>
      </c>
      <c r="C36" t="e">
        <f ca="1">1-Parameters!B$56*(B36-B$2)</f>
        <v>#VALUE!</v>
      </c>
      <c r="D36" t="e">
        <f ca="1">-Parameters!B$57*(C36-C35)</f>
        <v>#VALUE!</v>
      </c>
      <c r="E36" t="e">
        <f ca="1"/>
        <v>#VALUE!</v>
      </c>
      <c r="F36" t="e">
        <f t="shared" ca="1" si="0"/>
        <v>#VALUE!</v>
      </c>
      <c r="G36">
        <f>IF(Settings!C$3="On",F36*(1-Parameters!B$53)*44/12,0)</f>
        <v>0</v>
      </c>
      <c r="H36">
        <f>IF(Settings!C$3="On",F36*Parameters!B$53*Parameters!B$55,0)</f>
        <v>0</v>
      </c>
    </row>
    <row r="37" spans="1:8" x14ac:dyDescent="0.45">
      <c r="A37">
        <v>2045</v>
      </c>
      <c r="B37" t="e">
        <f ca="1">Temperatures!G37</f>
        <v>#VALUE!</v>
      </c>
      <c r="C37" t="e">
        <f ca="1">1-Parameters!B$56*(B37-B$2)</f>
        <v>#VALUE!</v>
      </c>
      <c r="D37" t="e">
        <f ca="1">-Parameters!B$57*(C37-C36)</f>
        <v>#VALUE!</v>
      </c>
      <c r="E37" t="e">
        <f ca="1"/>
        <v>#VALUE!</v>
      </c>
      <c r="F37" t="e">
        <f t="shared" ca="1" si="0"/>
        <v>#VALUE!</v>
      </c>
      <c r="G37">
        <f>IF(Settings!C$3="On",F37*(1-Parameters!B$53)*44/12,0)</f>
        <v>0</v>
      </c>
      <c r="H37">
        <f>IF(Settings!C$3="On",F37*Parameters!B$53*Parameters!B$55,0)</f>
        <v>0</v>
      </c>
    </row>
    <row r="38" spans="1:8" x14ac:dyDescent="0.45">
      <c r="A38">
        <v>2046</v>
      </c>
      <c r="B38" t="e">
        <f ca="1">Temperatures!G38</f>
        <v>#VALUE!</v>
      </c>
      <c r="C38" t="e">
        <f ca="1">1-Parameters!B$56*(B38-B$2)</f>
        <v>#VALUE!</v>
      </c>
      <c r="D38" t="e">
        <f ca="1">-Parameters!B$57*(C38-C37)</f>
        <v>#VALUE!</v>
      </c>
      <c r="E38" t="e">
        <f ca="1"/>
        <v>#VALUE!</v>
      </c>
      <c r="F38" t="e">
        <f t="shared" ca="1" si="0"/>
        <v>#VALUE!</v>
      </c>
      <c r="G38">
        <f>IF(Settings!C$3="On",F38*(1-Parameters!B$53)*44/12,0)</f>
        <v>0</v>
      </c>
      <c r="H38">
        <f>IF(Settings!C$3="On",F38*Parameters!B$53*Parameters!B$55,0)</f>
        <v>0</v>
      </c>
    </row>
    <row r="39" spans="1:8" x14ac:dyDescent="0.45">
      <c r="A39">
        <v>2047</v>
      </c>
      <c r="B39" t="e">
        <f ca="1">Temperatures!G39</f>
        <v>#VALUE!</v>
      </c>
      <c r="C39" t="e">
        <f ca="1">1-Parameters!B$56*(B39-B$2)</f>
        <v>#VALUE!</v>
      </c>
      <c r="D39" t="e">
        <f ca="1">-Parameters!B$57*(C39-C38)</f>
        <v>#VALUE!</v>
      </c>
      <c r="E39" t="e">
        <f ca="1"/>
        <v>#VALUE!</v>
      </c>
      <c r="F39" t="e">
        <f t="shared" ca="1" si="0"/>
        <v>#VALUE!</v>
      </c>
      <c r="G39">
        <f>IF(Settings!C$3="On",F39*(1-Parameters!B$53)*44/12,0)</f>
        <v>0</v>
      </c>
      <c r="H39">
        <f>IF(Settings!C$3="On",F39*Parameters!B$53*Parameters!B$55,0)</f>
        <v>0</v>
      </c>
    </row>
    <row r="40" spans="1:8" x14ac:dyDescent="0.45">
      <c r="A40">
        <v>2048</v>
      </c>
      <c r="B40" t="e">
        <f ca="1">Temperatures!G40</f>
        <v>#VALUE!</v>
      </c>
      <c r="C40" t="e">
        <f ca="1">1-Parameters!B$56*(B40-B$2)</f>
        <v>#VALUE!</v>
      </c>
      <c r="D40" t="e">
        <f ca="1">-Parameters!B$57*(C40-C39)</f>
        <v>#VALUE!</v>
      </c>
      <c r="E40" t="e">
        <f ca="1"/>
        <v>#VALUE!</v>
      </c>
      <c r="F40" t="e">
        <f t="shared" ca="1" si="0"/>
        <v>#VALUE!</v>
      </c>
      <c r="G40">
        <f>IF(Settings!C$3="On",F40*(1-Parameters!B$53)*44/12,0)</f>
        <v>0</v>
      </c>
      <c r="H40">
        <f>IF(Settings!C$3="On",F40*Parameters!B$53*Parameters!B$55,0)</f>
        <v>0</v>
      </c>
    </row>
    <row r="41" spans="1:8" x14ac:dyDescent="0.45">
      <c r="A41">
        <v>2049</v>
      </c>
      <c r="B41" t="e">
        <f ca="1">Temperatures!G41</f>
        <v>#VALUE!</v>
      </c>
      <c r="C41" t="e">
        <f ca="1">1-Parameters!B$56*(B41-B$2)</f>
        <v>#VALUE!</v>
      </c>
      <c r="D41" t="e">
        <f ca="1">-Parameters!B$57*(C41-C40)</f>
        <v>#VALUE!</v>
      </c>
      <c r="E41" t="e">
        <f ca="1"/>
        <v>#VALUE!</v>
      </c>
      <c r="F41" t="e">
        <f t="shared" ca="1" si="0"/>
        <v>#VALUE!</v>
      </c>
      <c r="G41">
        <f>IF(Settings!C$3="On",F41*(1-Parameters!B$53)*44/12,0)</f>
        <v>0</v>
      </c>
      <c r="H41">
        <f>IF(Settings!C$3="On",F41*Parameters!B$53*Parameters!B$55,0)</f>
        <v>0</v>
      </c>
    </row>
    <row r="42" spans="1:8" x14ac:dyDescent="0.45">
      <c r="A42">
        <v>2050</v>
      </c>
      <c r="B42" t="e">
        <f ca="1">Temperatures!G42</f>
        <v>#VALUE!</v>
      </c>
      <c r="C42" t="e">
        <f ca="1">1-Parameters!B$56*(B42-B$2)</f>
        <v>#VALUE!</v>
      </c>
      <c r="D42" t="e">
        <f ca="1">-Parameters!B$57*(C42-C41)</f>
        <v>#VALUE!</v>
      </c>
      <c r="E42" t="e">
        <f ca="1"/>
        <v>#VALUE!</v>
      </c>
      <c r="F42" t="e">
        <f t="shared" ca="1" si="0"/>
        <v>#VALUE!</v>
      </c>
      <c r="G42">
        <f>IF(Settings!C$3="On",F42*(1-Parameters!B$53)*44/12,0)</f>
        <v>0</v>
      </c>
      <c r="H42">
        <f>IF(Settings!C$3="On",F42*Parameters!B$53*Parameters!B$55,0)</f>
        <v>0</v>
      </c>
    </row>
    <row r="43" spans="1:8" x14ac:dyDescent="0.45">
      <c r="A43">
        <v>2051</v>
      </c>
      <c r="B43" t="e">
        <f ca="1">Temperatures!G43</f>
        <v>#VALUE!</v>
      </c>
      <c r="C43" t="e">
        <f ca="1">1-Parameters!B$56*(B43-B$2)</f>
        <v>#VALUE!</v>
      </c>
      <c r="D43" t="e">
        <f ca="1">-Parameters!B$57*(C43-C42)</f>
        <v>#VALUE!</v>
      </c>
      <c r="E43" t="e">
        <f ca="1"/>
        <v>#VALUE!</v>
      </c>
      <c r="F43" t="e">
        <f t="shared" ca="1" si="0"/>
        <v>#VALUE!</v>
      </c>
      <c r="G43">
        <f>IF(Settings!C$3="On",F43*(1-Parameters!B$53)*44/12,0)</f>
        <v>0</v>
      </c>
      <c r="H43">
        <f>IF(Settings!C$3="On",F43*Parameters!B$53*Parameters!B$55,0)</f>
        <v>0</v>
      </c>
    </row>
    <row r="44" spans="1:8" x14ac:dyDescent="0.45">
      <c r="A44">
        <v>2052</v>
      </c>
      <c r="B44" t="e">
        <f ca="1">Temperatures!G44</f>
        <v>#VALUE!</v>
      </c>
      <c r="C44" t="e">
        <f ca="1">1-Parameters!B$56*(B44-B$2)</f>
        <v>#VALUE!</v>
      </c>
      <c r="D44" t="e">
        <f ca="1">-Parameters!B$57*(C44-C43)</f>
        <v>#VALUE!</v>
      </c>
      <c r="E44" t="e">
        <f ca="1"/>
        <v>#VALUE!</v>
      </c>
      <c r="F44" t="e">
        <f t="shared" ca="1" si="0"/>
        <v>#VALUE!</v>
      </c>
      <c r="G44">
        <f>IF(Settings!C$3="On",F44*(1-Parameters!B$53)*44/12,0)</f>
        <v>0</v>
      </c>
      <c r="H44">
        <f>IF(Settings!C$3="On",F44*Parameters!B$53*Parameters!B$55,0)</f>
        <v>0</v>
      </c>
    </row>
    <row r="45" spans="1:8" x14ac:dyDescent="0.45">
      <c r="A45">
        <v>2053</v>
      </c>
      <c r="B45" t="e">
        <f ca="1">Temperatures!G45</f>
        <v>#VALUE!</v>
      </c>
      <c r="C45" t="e">
        <f ca="1">1-Parameters!B$56*(B45-B$2)</f>
        <v>#VALUE!</v>
      </c>
      <c r="D45" t="e">
        <f ca="1">-Parameters!B$57*(C45-C44)</f>
        <v>#VALUE!</v>
      </c>
      <c r="E45" t="e">
        <f ca="1"/>
        <v>#VALUE!</v>
      </c>
      <c r="F45" t="e">
        <f t="shared" ca="1" si="0"/>
        <v>#VALUE!</v>
      </c>
      <c r="G45">
        <f>IF(Settings!C$3="On",F45*(1-Parameters!B$53)*44/12,0)</f>
        <v>0</v>
      </c>
      <c r="H45">
        <f>IF(Settings!C$3="On",F45*Parameters!B$53*Parameters!B$55,0)</f>
        <v>0</v>
      </c>
    </row>
    <row r="46" spans="1:8" x14ac:dyDescent="0.45">
      <c r="A46">
        <v>2054</v>
      </c>
      <c r="B46" t="e">
        <f ca="1">Temperatures!G46</f>
        <v>#VALUE!</v>
      </c>
      <c r="C46" t="e">
        <f ca="1">1-Parameters!B$56*(B46-B$2)</f>
        <v>#VALUE!</v>
      </c>
      <c r="D46" t="e">
        <f ca="1">-Parameters!B$57*(C46-C45)</f>
        <v>#VALUE!</v>
      </c>
      <c r="E46" t="e">
        <f ca="1"/>
        <v>#VALUE!</v>
      </c>
      <c r="F46" t="e">
        <f t="shared" ca="1" si="0"/>
        <v>#VALUE!</v>
      </c>
      <c r="G46">
        <f>IF(Settings!C$3="On",F46*(1-Parameters!B$53)*44/12,0)</f>
        <v>0</v>
      </c>
      <c r="H46">
        <f>IF(Settings!C$3="On",F46*Parameters!B$53*Parameters!B$55,0)</f>
        <v>0</v>
      </c>
    </row>
    <row r="47" spans="1:8" x14ac:dyDescent="0.45">
      <c r="A47">
        <v>2055</v>
      </c>
      <c r="B47" t="e">
        <f ca="1">Temperatures!G47</f>
        <v>#VALUE!</v>
      </c>
      <c r="C47" t="e">
        <f ca="1">1-Parameters!B$56*(B47-B$2)</f>
        <v>#VALUE!</v>
      </c>
      <c r="D47" t="e">
        <f ca="1">-Parameters!B$57*(C47-C46)</f>
        <v>#VALUE!</v>
      </c>
      <c r="E47" t="e">
        <f ca="1"/>
        <v>#VALUE!</v>
      </c>
      <c r="F47" t="e">
        <f t="shared" ca="1" si="0"/>
        <v>#VALUE!</v>
      </c>
      <c r="G47">
        <f>IF(Settings!C$3="On",F47*(1-Parameters!B$53)*44/12,0)</f>
        <v>0</v>
      </c>
      <c r="H47">
        <f>IF(Settings!C$3="On",F47*Parameters!B$53*Parameters!B$55,0)</f>
        <v>0</v>
      </c>
    </row>
    <row r="48" spans="1:8" x14ac:dyDescent="0.45">
      <c r="A48">
        <v>2056</v>
      </c>
      <c r="B48" t="e">
        <f ca="1">Temperatures!G48</f>
        <v>#VALUE!</v>
      </c>
      <c r="C48" t="e">
        <f ca="1">1-Parameters!B$56*(B48-B$2)</f>
        <v>#VALUE!</v>
      </c>
      <c r="D48" t="e">
        <f ca="1">-Parameters!B$57*(C48-C47)</f>
        <v>#VALUE!</v>
      </c>
      <c r="E48" t="e">
        <f ca="1"/>
        <v>#VALUE!</v>
      </c>
      <c r="F48" t="e">
        <f t="shared" ca="1" si="0"/>
        <v>#VALUE!</v>
      </c>
      <c r="G48">
        <f>IF(Settings!C$3="On",F48*(1-Parameters!B$53)*44/12,0)</f>
        <v>0</v>
      </c>
      <c r="H48">
        <f>IF(Settings!C$3="On",F48*Parameters!B$53*Parameters!B$55,0)</f>
        <v>0</v>
      </c>
    </row>
    <row r="49" spans="1:8" x14ac:dyDescent="0.45">
      <c r="A49">
        <v>2057</v>
      </c>
      <c r="B49" t="e">
        <f ca="1">Temperatures!G49</f>
        <v>#VALUE!</v>
      </c>
      <c r="C49" t="e">
        <f ca="1">1-Parameters!B$56*(B49-B$2)</f>
        <v>#VALUE!</v>
      </c>
      <c r="D49" t="e">
        <f ca="1">-Parameters!B$57*(C49-C48)</f>
        <v>#VALUE!</v>
      </c>
      <c r="E49" t="e">
        <f ca="1"/>
        <v>#VALUE!</v>
      </c>
      <c r="F49" t="e">
        <f t="shared" ca="1" si="0"/>
        <v>#VALUE!</v>
      </c>
      <c r="G49">
        <f>IF(Settings!C$3="On",F49*(1-Parameters!B$53)*44/12,0)</f>
        <v>0</v>
      </c>
      <c r="H49">
        <f>IF(Settings!C$3="On",F49*Parameters!B$53*Parameters!B$55,0)</f>
        <v>0</v>
      </c>
    </row>
    <row r="50" spans="1:8" x14ac:dyDescent="0.45">
      <c r="A50">
        <v>2058</v>
      </c>
      <c r="B50" t="e">
        <f ca="1">Temperatures!G50</f>
        <v>#VALUE!</v>
      </c>
      <c r="C50" t="e">
        <f ca="1">1-Parameters!B$56*(B50-B$2)</f>
        <v>#VALUE!</v>
      </c>
      <c r="D50" t="e">
        <f ca="1">-Parameters!B$57*(C50-C49)</f>
        <v>#VALUE!</v>
      </c>
      <c r="E50" t="e">
        <f ca="1"/>
        <v>#VALUE!</v>
      </c>
      <c r="F50" t="e">
        <f t="shared" ca="1" si="0"/>
        <v>#VALUE!</v>
      </c>
      <c r="G50">
        <f>IF(Settings!C$3="On",F50*(1-Parameters!B$53)*44/12,0)</f>
        <v>0</v>
      </c>
      <c r="H50">
        <f>IF(Settings!C$3="On",F50*Parameters!B$53*Parameters!B$55,0)</f>
        <v>0</v>
      </c>
    </row>
    <row r="51" spans="1:8" x14ac:dyDescent="0.45">
      <c r="A51">
        <v>2059</v>
      </c>
      <c r="B51" t="e">
        <f ca="1">Temperatures!G51</f>
        <v>#VALUE!</v>
      </c>
      <c r="C51" t="e">
        <f ca="1">1-Parameters!B$56*(B51-B$2)</f>
        <v>#VALUE!</v>
      </c>
      <c r="D51" t="e">
        <f ca="1">-Parameters!B$57*(C51-C50)</f>
        <v>#VALUE!</v>
      </c>
      <c r="E51" t="e">
        <f ca="1"/>
        <v>#VALUE!</v>
      </c>
      <c r="F51" t="e">
        <f t="shared" ca="1" si="0"/>
        <v>#VALUE!</v>
      </c>
      <c r="G51">
        <f>IF(Settings!C$3="On",F51*(1-Parameters!B$53)*44/12,0)</f>
        <v>0</v>
      </c>
      <c r="H51">
        <f>IF(Settings!C$3="On",F51*Parameters!B$53*Parameters!B$55,0)</f>
        <v>0</v>
      </c>
    </row>
    <row r="52" spans="1:8" x14ac:dyDescent="0.45">
      <c r="A52">
        <v>2060</v>
      </c>
      <c r="B52" t="e">
        <f ca="1">Temperatures!G52</f>
        <v>#VALUE!</v>
      </c>
      <c r="C52" t="e">
        <f ca="1">1-Parameters!B$56*(B52-B$2)</f>
        <v>#VALUE!</v>
      </c>
      <c r="D52" t="e">
        <f ca="1">-Parameters!B$57*(C52-C51)</f>
        <v>#VALUE!</v>
      </c>
      <c r="E52" t="e">
        <f ca="1"/>
        <v>#VALUE!</v>
      </c>
      <c r="F52" t="e">
        <f t="shared" ca="1" si="0"/>
        <v>#VALUE!</v>
      </c>
      <c r="G52">
        <f>IF(Settings!C$3="On",F52*(1-Parameters!B$53)*44/12,0)</f>
        <v>0</v>
      </c>
      <c r="H52">
        <f>IF(Settings!C$3="On",F52*Parameters!B$53*Parameters!B$55,0)</f>
        <v>0</v>
      </c>
    </row>
    <row r="53" spans="1:8" x14ac:dyDescent="0.45">
      <c r="A53">
        <v>2061</v>
      </c>
      <c r="B53" t="e">
        <f ca="1">Temperatures!G53</f>
        <v>#VALUE!</v>
      </c>
      <c r="C53" t="e">
        <f ca="1">1-Parameters!B$56*(B53-B$2)</f>
        <v>#VALUE!</v>
      </c>
      <c r="D53" t="e">
        <f ca="1">-Parameters!B$57*(C53-C52)</f>
        <v>#VALUE!</v>
      </c>
      <c r="E53" t="e">
        <f ca="1"/>
        <v>#VALUE!</v>
      </c>
      <c r="F53" t="e">
        <f t="shared" ca="1" si="0"/>
        <v>#VALUE!</v>
      </c>
      <c r="G53">
        <f>IF(Settings!C$3="On",F53*(1-Parameters!B$53)*44/12,0)</f>
        <v>0</v>
      </c>
      <c r="H53">
        <f>IF(Settings!C$3="On",F53*Parameters!B$53*Parameters!B$55,0)</f>
        <v>0</v>
      </c>
    </row>
    <row r="54" spans="1:8" x14ac:dyDescent="0.45">
      <c r="A54">
        <v>2062</v>
      </c>
      <c r="B54" t="e">
        <f ca="1">Temperatures!G54</f>
        <v>#VALUE!</v>
      </c>
      <c r="C54" t="e">
        <f ca="1">1-Parameters!B$56*(B54-B$2)</f>
        <v>#VALUE!</v>
      </c>
      <c r="D54" t="e">
        <f ca="1">-Parameters!B$57*(C54-C53)</f>
        <v>#VALUE!</v>
      </c>
      <c r="E54" t="e">
        <f ca="1"/>
        <v>#VALUE!</v>
      </c>
      <c r="F54" t="e">
        <f t="shared" ca="1" si="0"/>
        <v>#VALUE!</v>
      </c>
      <c r="G54">
        <f>IF(Settings!C$3="On",F54*(1-Parameters!B$53)*44/12,0)</f>
        <v>0</v>
      </c>
      <c r="H54">
        <f>IF(Settings!C$3="On",F54*Parameters!B$53*Parameters!B$55,0)</f>
        <v>0</v>
      </c>
    </row>
    <row r="55" spans="1:8" x14ac:dyDescent="0.45">
      <c r="A55">
        <v>2063</v>
      </c>
      <c r="B55" t="e">
        <f ca="1">Temperatures!G55</f>
        <v>#VALUE!</v>
      </c>
      <c r="C55" t="e">
        <f ca="1">1-Parameters!B$56*(B55-B$2)</f>
        <v>#VALUE!</v>
      </c>
      <c r="D55" t="e">
        <f ca="1">-Parameters!B$57*(C55-C54)</f>
        <v>#VALUE!</v>
      </c>
      <c r="E55" t="e">
        <f ca="1"/>
        <v>#VALUE!</v>
      </c>
      <c r="F55" t="e">
        <f t="shared" ca="1" si="0"/>
        <v>#VALUE!</v>
      </c>
      <c r="G55">
        <f>IF(Settings!C$3="On",F55*(1-Parameters!B$53)*44/12,0)</f>
        <v>0</v>
      </c>
      <c r="H55">
        <f>IF(Settings!C$3="On",F55*Parameters!B$53*Parameters!B$55,0)</f>
        <v>0</v>
      </c>
    </row>
    <row r="56" spans="1:8" x14ac:dyDescent="0.45">
      <c r="A56">
        <v>2064</v>
      </c>
      <c r="B56" t="e">
        <f ca="1">Temperatures!G56</f>
        <v>#VALUE!</v>
      </c>
      <c r="C56" t="e">
        <f ca="1">1-Parameters!B$56*(B56-B$2)</f>
        <v>#VALUE!</v>
      </c>
      <c r="D56" t="e">
        <f ca="1">-Parameters!B$57*(C56-C55)</f>
        <v>#VALUE!</v>
      </c>
      <c r="E56" t="e">
        <f ca="1"/>
        <v>#VALUE!</v>
      </c>
      <c r="F56" t="e">
        <f t="shared" ca="1" si="0"/>
        <v>#VALUE!</v>
      </c>
      <c r="G56">
        <f>IF(Settings!C$3="On",F56*(1-Parameters!B$53)*44/12,0)</f>
        <v>0</v>
      </c>
      <c r="H56">
        <f>IF(Settings!C$3="On",F56*Parameters!B$53*Parameters!B$55,0)</f>
        <v>0</v>
      </c>
    </row>
    <row r="57" spans="1:8" x14ac:dyDescent="0.45">
      <c r="A57">
        <v>2065</v>
      </c>
      <c r="B57" t="e">
        <f ca="1">Temperatures!G57</f>
        <v>#VALUE!</v>
      </c>
      <c r="C57" t="e">
        <f ca="1">1-Parameters!B$56*(B57-B$2)</f>
        <v>#VALUE!</v>
      </c>
      <c r="D57" t="e">
        <f ca="1">-Parameters!B$57*(C57-C56)</f>
        <v>#VALUE!</v>
      </c>
      <c r="E57" t="e">
        <f ca="1"/>
        <v>#VALUE!</v>
      </c>
      <c r="F57" t="e">
        <f t="shared" ca="1" si="0"/>
        <v>#VALUE!</v>
      </c>
      <c r="G57">
        <f>IF(Settings!C$3="On",F57*(1-Parameters!B$53)*44/12,0)</f>
        <v>0</v>
      </c>
      <c r="H57">
        <f>IF(Settings!C$3="On",F57*Parameters!B$53*Parameters!B$55,0)</f>
        <v>0</v>
      </c>
    </row>
    <row r="58" spans="1:8" x14ac:dyDescent="0.45">
      <c r="A58">
        <v>2066</v>
      </c>
      <c r="B58" t="e">
        <f ca="1">Temperatures!G58</f>
        <v>#VALUE!</v>
      </c>
      <c r="C58" t="e">
        <f ca="1">1-Parameters!B$56*(B58-B$2)</f>
        <v>#VALUE!</v>
      </c>
      <c r="D58" t="e">
        <f ca="1">-Parameters!B$57*(C58-C57)</f>
        <v>#VALUE!</v>
      </c>
      <c r="E58" t="e">
        <f ca="1"/>
        <v>#VALUE!</v>
      </c>
      <c r="F58" t="e">
        <f t="shared" ca="1" si="0"/>
        <v>#VALUE!</v>
      </c>
      <c r="G58">
        <f>IF(Settings!C$3="On",F58*(1-Parameters!B$53)*44/12,0)</f>
        <v>0</v>
      </c>
      <c r="H58">
        <f>IF(Settings!C$3="On",F58*Parameters!B$53*Parameters!B$55,0)</f>
        <v>0</v>
      </c>
    </row>
    <row r="59" spans="1:8" x14ac:dyDescent="0.45">
      <c r="A59">
        <v>2067</v>
      </c>
      <c r="B59" t="e">
        <f ca="1">Temperatures!G59</f>
        <v>#VALUE!</v>
      </c>
      <c r="C59" t="e">
        <f ca="1">1-Parameters!B$56*(B59-B$2)</f>
        <v>#VALUE!</v>
      </c>
      <c r="D59" t="e">
        <f ca="1">-Parameters!B$57*(C59-C58)</f>
        <v>#VALUE!</v>
      </c>
      <c r="E59" t="e">
        <f ca="1"/>
        <v>#VALUE!</v>
      </c>
      <c r="F59" t="e">
        <f t="shared" ca="1" si="0"/>
        <v>#VALUE!</v>
      </c>
      <c r="G59">
        <f>IF(Settings!C$3="On",F59*(1-Parameters!B$53)*44/12,0)</f>
        <v>0</v>
      </c>
      <c r="H59">
        <f>IF(Settings!C$3="On",F59*Parameters!B$53*Parameters!B$55,0)</f>
        <v>0</v>
      </c>
    </row>
    <row r="60" spans="1:8" x14ac:dyDescent="0.45">
      <c r="A60">
        <v>2068</v>
      </c>
      <c r="B60" t="e">
        <f ca="1">Temperatures!G60</f>
        <v>#VALUE!</v>
      </c>
      <c r="C60" t="e">
        <f ca="1">1-Parameters!B$56*(B60-B$2)</f>
        <v>#VALUE!</v>
      </c>
      <c r="D60" t="e">
        <f ca="1">-Parameters!B$57*(C60-C59)</f>
        <v>#VALUE!</v>
      </c>
      <c r="E60" t="e">
        <f ca="1"/>
        <v>#VALUE!</v>
      </c>
      <c r="F60" t="e">
        <f t="shared" ca="1" si="0"/>
        <v>#VALUE!</v>
      </c>
      <c r="G60">
        <f>IF(Settings!C$3="On",F60*(1-Parameters!B$53)*44/12,0)</f>
        <v>0</v>
      </c>
      <c r="H60">
        <f>IF(Settings!C$3="On",F60*Parameters!B$53*Parameters!B$55,0)</f>
        <v>0</v>
      </c>
    </row>
    <row r="61" spans="1:8" x14ac:dyDescent="0.45">
      <c r="A61">
        <v>2069</v>
      </c>
      <c r="B61" t="e">
        <f ca="1">Temperatures!G61</f>
        <v>#VALUE!</v>
      </c>
      <c r="C61" t="e">
        <f ca="1">1-Parameters!B$56*(B61-B$2)</f>
        <v>#VALUE!</v>
      </c>
      <c r="D61" t="e">
        <f ca="1">-Parameters!B$57*(C61-C60)</f>
        <v>#VALUE!</v>
      </c>
      <c r="E61" t="e">
        <f ca="1"/>
        <v>#VALUE!</v>
      </c>
      <c r="F61" t="e">
        <f t="shared" ca="1" si="0"/>
        <v>#VALUE!</v>
      </c>
      <c r="G61">
        <f>IF(Settings!C$3="On",F61*(1-Parameters!B$53)*44/12,0)</f>
        <v>0</v>
      </c>
      <c r="H61">
        <f>IF(Settings!C$3="On",F61*Parameters!B$53*Parameters!B$55,0)</f>
        <v>0</v>
      </c>
    </row>
    <row r="62" spans="1:8" x14ac:dyDescent="0.45">
      <c r="A62">
        <v>2070</v>
      </c>
      <c r="B62" t="e">
        <f ca="1">Temperatures!G62</f>
        <v>#VALUE!</v>
      </c>
      <c r="C62" t="e">
        <f ca="1">1-Parameters!B$56*(B62-B$2)</f>
        <v>#VALUE!</v>
      </c>
      <c r="D62" t="e">
        <f ca="1">-Parameters!B$57*(C62-C61)</f>
        <v>#VALUE!</v>
      </c>
      <c r="E62" t="e">
        <f ca="1"/>
        <v>#VALUE!</v>
      </c>
      <c r="F62" t="e">
        <f t="shared" ca="1" si="0"/>
        <v>#VALUE!</v>
      </c>
      <c r="G62">
        <f>IF(Settings!C$3="On",F62*(1-Parameters!B$53)*44/12,0)</f>
        <v>0</v>
      </c>
      <c r="H62">
        <f>IF(Settings!C$3="On",F62*Parameters!B$53*Parameters!B$55,0)</f>
        <v>0</v>
      </c>
    </row>
    <row r="63" spans="1:8" x14ac:dyDescent="0.45">
      <c r="A63">
        <v>2071</v>
      </c>
      <c r="B63" t="e">
        <f ca="1">Temperatures!G63</f>
        <v>#VALUE!</v>
      </c>
      <c r="C63" t="e">
        <f ca="1">1-Parameters!B$56*(B63-B$2)</f>
        <v>#VALUE!</v>
      </c>
      <c r="D63" t="e">
        <f ca="1">-Parameters!B$57*(C63-C62)</f>
        <v>#VALUE!</v>
      </c>
      <c r="E63" t="e">
        <f ca="1"/>
        <v>#VALUE!</v>
      </c>
      <c r="F63" t="e">
        <f t="shared" ca="1" si="0"/>
        <v>#VALUE!</v>
      </c>
      <c r="G63">
        <f>IF(Settings!C$3="On",F63*(1-Parameters!B$53)*44/12,0)</f>
        <v>0</v>
      </c>
      <c r="H63">
        <f>IF(Settings!C$3="On",F63*Parameters!B$53*Parameters!B$55,0)</f>
        <v>0</v>
      </c>
    </row>
    <row r="64" spans="1:8" x14ac:dyDescent="0.45">
      <c r="A64">
        <v>2072</v>
      </c>
      <c r="B64" t="e">
        <f ca="1">Temperatures!G64</f>
        <v>#VALUE!</v>
      </c>
      <c r="C64" t="e">
        <f ca="1">1-Parameters!B$56*(B64-B$2)</f>
        <v>#VALUE!</v>
      </c>
      <c r="D64" t="e">
        <f ca="1">-Parameters!B$57*(C64-C63)</f>
        <v>#VALUE!</v>
      </c>
      <c r="E64" t="e">
        <f ca="1"/>
        <v>#VALUE!</v>
      </c>
      <c r="F64" t="e">
        <f t="shared" ca="1" si="0"/>
        <v>#VALUE!</v>
      </c>
      <c r="G64">
        <f>IF(Settings!C$3="On",F64*(1-Parameters!B$53)*44/12,0)</f>
        <v>0</v>
      </c>
      <c r="H64">
        <f>IF(Settings!C$3="On",F64*Parameters!B$53*Parameters!B$55,0)</f>
        <v>0</v>
      </c>
    </row>
    <row r="65" spans="1:8" x14ac:dyDescent="0.45">
      <c r="A65">
        <v>2073</v>
      </c>
      <c r="B65" t="e">
        <f ca="1">Temperatures!G65</f>
        <v>#VALUE!</v>
      </c>
      <c r="C65" t="e">
        <f ca="1">1-Parameters!B$56*(B65-B$2)</f>
        <v>#VALUE!</v>
      </c>
      <c r="D65" t="e">
        <f ca="1">-Parameters!B$57*(C65-C64)</f>
        <v>#VALUE!</v>
      </c>
      <c r="E65" t="e">
        <f ca="1"/>
        <v>#VALUE!</v>
      </c>
      <c r="F65" t="e">
        <f t="shared" ca="1" si="0"/>
        <v>#VALUE!</v>
      </c>
      <c r="G65">
        <f>IF(Settings!C$3="On",F65*(1-Parameters!B$53)*44/12,0)</f>
        <v>0</v>
      </c>
      <c r="H65">
        <f>IF(Settings!C$3="On",F65*Parameters!B$53*Parameters!B$55,0)</f>
        <v>0</v>
      </c>
    </row>
    <row r="66" spans="1:8" x14ac:dyDescent="0.45">
      <c r="A66">
        <v>2074</v>
      </c>
      <c r="B66" t="e">
        <f ca="1">Temperatures!G66</f>
        <v>#VALUE!</v>
      </c>
      <c r="C66" t="e">
        <f ca="1">1-Parameters!B$56*(B66-B$2)</f>
        <v>#VALUE!</v>
      </c>
      <c r="D66" t="e">
        <f ca="1">-Parameters!B$57*(C66-C65)</f>
        <v>#VALUE!</v>
      </c>
      <c r="E66" t="e">
        <f ca="1"/>
        <v>#VALUE!</v>
      </c>
      <c r="F66" t="e">
        <f t="shared" ca="1" si="0"/>
        <v>#VALUE!</v>
      </c>
      <c r="G66">
        <f>IF(Settings!C$3="On",F66*(1-Parameters!B$53)*44/12,0)</f>
        <v>0</v>
      </c>
      <c r="H66">
        <f>IF(Settings!C$3="On",F66*Parameters!B$53*Parameters!B$55,0)</f>
        <v>0</v>
      </c>
    </row>
    <row r="67" spans="1:8" x14ac:dyDescent="0.45">
      <c r="A67">
        <v>2075</v>
      </c>
      <c r="B67" t="e">
        <f ca="1">Temperatures!G67</f>
        <v>#VALUE!</v>
      </c>
      <c r="C67" t="e">
        <f ca="1">1-Parameters!B$56*(B67-B$2)</f>
        <v>#VALUE!</v>
      </c>
      <c r="D67" t="e">
        <f ca="1">-Parameters!B$57*(C67-C66)</f>
        <v>#VALUE!</v>
      </c>
      <c r="E67" t="e">
        <f ca="1"/>
        <v>#VALUE!</v>
      </c>
      <c r="F67" t="e">
        <f t="shared" ca="1" si="0"/>
        <v>#VALUE!</v>
      </c>
      <c r="G67">
        <f>IF(Settings!C$3="On",F67*(1-Parameters!B$53)*44/12,0)</f>
        <v>0</v>
      </c>
      <c r="H67">
        <f>IF(Settings!C$3="On",F67*Parameters!B$53*Parameters!B$55,0)</f>
        <v>0</v>
      </c>
    </row>
    <row r="68" spans="1:8" x14ac:dyDescent="0.45">
      <c r="A68">
        <v>2076</v>
      </c>
      <c r="B68" t="e">
        <f ca="1">Temperatures!G68</f>
        <v>#VALUE!</v>
      </c>
      <c r="C68" t="e">
        <f ca="1">1-Parameters!B$56*(B68-B$2)</f>
        <v>#VALUE!</v>
      </c>
      <c r="D68" t="e">
        <f ca="1">-Parameters!B$57*(C68-C67)</f>
        <v>#VALUE!</v>
      </c>
      <c r="E68" t="e">
        <f ca="1"/>
        <v>#VALUE!</v>
      </c>
      <c r="F68" t="e">
        <f t="shared" ref="F68:F131" ca="1" si="1">E68-E67</f>
        <v>#VALUE!</v>
      </c>
      <c r="G68">
        <f>IF(Settings!C$3="On",F68*(1-Parameters!B$53)*44/12,0)</f>
        <v>0</v>
      </c>
      <c r="H68">
        <f>IF(Settings!C$3="On",F68*Parameters!B$53*Parameters!B$55,0)</f>
        <v>0</v>
      </c>
    </row>
    <row r="69" spans="1:8" x14ac:dyDescent="0.45">
      <c r="A69">
        <v>2077</v>
      </c>
      <c r="B69" t="e">
        <f ca="1">Temperatures!G69</f>
        <v>#VALUE!</v>
      </c>
      <c r="C69" t="e">
        <f ca="1">1-Parameters!B$56*(B69-B$2)</f>
        <v>#VALUE!</v>
      </c>
      <c r="D69" t="e">
        <f ca="1">-Parameters!B$57*(C69-C68)</f>
        <v>#VALUE!</v>
      </c>
      <c r="E69" t="e">
        <f ca="1"/>
        <v>#VALUE!</v>
      </c>
      <c r="F69" t="e">
        <f t="shared" ca="1" si="1"/>
        <v>#VALUE!</v>
      </c>
      <c r="G69">
        <f>IF(Settings!C$3="On",F69*(1-Parameters!B$53)*44/12,0)</f>
        <v>0</v>
      </c>
      <c r="H69">
        <f>IF(Settings!C$3="On",F69*Parameters!B$53*Parameters!B$55,0)</f>
        <v>0</v>
      </c>
    </row>
    <row r="70" spans="1:8" x14ac:dyDescent="0.45">
      <c r="A70">
        <v>2078</v>
      </c>
      <c r="B70" t="e">
        <f ca="1">Temperatures!G70</f>
        <v>#VALUE!</v>
      </c>
      <c r="C70" t="e">
        <f ca="1">1-Parameters!B$56*(B70-B$2)</f>
        <v>#VALUE!</v>
      </c>
      <c r="D70" t="e">
        <f ca="1">-Parameters!B$57*(C70-C69)</f>
        <v>#VALUE!</v>
      </c>
      <c r="E70" t="e">
        <f ca="1"/>
        <v>#VALUE!</v>
      </c>
      <c r="F70" t="e">
        <f t="shared" ca="1" si="1"/>
        <v>#VALUE!</v>
      </c>
      <c r="G70">
        <f>IF(Settings!C$3="On",F70*(1-Parameters!B$53)*44/12,0)</f>
        <v>0</v>
      </c>
      <c r="H70">
        <f>IF(Settings!C$3="On",F70*Parameters!B$53*Parameters!B$55,0)</f>
        <v>0</v>
      </c>
    </row>
    <row r="71" spans="1:8" x14ac:dyDescent="0.45">
      <c r="A71">
        <v>2079</v>
      </c>
      <c r="B71" t="e">
        <f ca="1">Temperatures!G71</f>
        <v>#VALUE!</v>
      </c>
      <c r="C71" t="e">
        <f ca="1">1-Parameters!B$56*(B71-B$2)</f>
        <v>#VALUE!</v>
      </c>
      <c r="D71" t="e">
        <f ca="1">-Parameters!B$57*(C71-C70)</f>
        <v>#VALUE!</v>
      </c>
      <c r="E71" t="e">
        <f ca="1"/>
        <v>#VALUE!</v>
      </c>
      <c r="F71" t="e">
        <f t="shared" ca="1" si="1"/>
        <v>#VALUE!</v>
      </c>
      <c r="G71">
        <f>IF(Settings!C$3="On",F71*(1-Parameters!B$53)*44/12,0)</f>
        <v>0</v>
      </c>
      <c r="H71">
        <f>IF(Settings!C$3="On",F71*Parameters!B$53*Parameters!B$55,0)</f>
        <v>0</v>
      </c>
    </row>
    <row r="72" spans="1:8" x14ac:dyDescent="0.45">
      <c r="A72">
        <v>2080</v>
      </c>
      <c r="B72" t="e">
        <f ca="1">Temperatures!G72</f>
        <v>#VALUE!</v>
      </c>
      <c r="C72" t="e">
        <f ca="1">1-Parameters!B$56*(B72-B$2)</f>
        <v>#VALUE!</v>
      </c>
      <c r="D72" t="e">
        <f ca="1">-Parameters!B$57*(C72-C71)</f>
        <v>#VALUE!</v>
      </c>
      <c r="E72" t="e">
        <f ca="1"/>
        <v>#VALUE!</v>
      </c>
      <c r="F72" t="e">
        <f t="shared" ca="1" si="1"/>
        <v>#VALUE!</v>
      </c>
      <c r="G72">
        <f>IF(Settings!C$3="On",F72*(1-Parameters!B$53)*44/12,0)</f>
        <v>0</v>
      </c>
      <c r="H72">
        <f>IF(Settings!C$3="On",F72*Parameters!B$53*Parameters!B$55,0)</f>
        <v>0</v>
      </c>
    </row>
    <row r="73" spans="1:8" x14ac:dyDescent="0.45">
      <c r="A73">
        <v>2081</v>
      </c>
      <c r="B73" t="e">
        <f ca="1">Temperatures!G73</f>
        <v>#VALUE!</v>
      </c>
      <c r="C73" t="e">
        <f ca="1">1-Parameters!B$56*(B73-B$2)</f>
        <v>#VALUE!</v>
      </c>
      <c r="D73" t="e">
        <f ca="1">-Parameters!B$57*(C73-C72)</f>
        <v>#VALUE!</v>
      </c>
      <c r="E73" t="e">
        <f ca="1"/>
        <v>#VALUE!</v>
      </c>
      <c r="F73" t="e">
        <f t="shared" ca="1" si="1"/>
        <v>#VALUE!</v>
      </c>
      <c r="G73">
        <f>IF(Settings!C$3="On",F73*(1-Parameters!B$53)*44/12,0)</f>
        <v>0</v>
      </c>
      <c r="H73">
        <f>IF(Settings!C$3="On",F73*Parameters!B$53*Parameters!B$55,0)</f>
        <v>0</v>
      </c>
    </row>
    <row r="74" spans="1:8" x14ac:dyDescent="0.45">
      <c r="A74">
        <v>2082</v>
      </c>
      <c r="B74" t="e">
        <f ca="1">Temperatures!G74</f>
        <v>#VALUE!</v>
      </c>
      <c r="C74" t="e">
        <f ca="1">1-Parameters!B$56*(B74-B$2)</f>
        <v>#VALUE!</v>
      </c>
      <c r="D74" t="e">
        <f ca="1">-Parameters!B$57*(C74-C73)</f>
        <v>#VALUE!</v>
      </c>
      <c r="E74" t="e">
        <f ca="1"/>
        <v>#VALUE!</v>
      </c>
      <c r="F74" t="e">
        <f t="shared" ca="1" si="1"/>
        <v>#VALUE!</v>
      </c>
      <c r="G74">
        <f>IF(Settings!C$3="On",F74*(1-Parameters!B$53)*44/12,0)</f>
        <v>0</v>
      </c>
      <c r="H74">
        <f>IF(Settings!C$3="On",F74*Parameters!B$53*Parameters!B$55,0)</f>
        <v>0</v>
      </c>
    </row>
    <row r="75" spans="1:8" x14ac:dyDescent="0.45">
      <c r="A75">
        <v>2083</v>
      </c>
      <c r="B75" t="e">
        <f ca="1">Temperatures!G75</f>
        <v>#VALUE!</v>
      </c>
      <c r="C75" t="e">
        <f ca="1">1-Parameters!B$56*(B75-B$2)</f>
        <v>#VALUE!</v>
      </c>
      <c r="D75" t="e">
        <f ca="1">-Parameters!B$57*(C75-C74)</f>
        <v>#VALUE!</v>
      </c>
      <c r="E75" t="e">
        <f ca="1"/>
        <v>#VALUE!</v>
      </c>
      <c r="F75" t="e">
        <f t="shared" ca="1" si="1"/>
        <v>#VALUE!</v>
      </c>
      <c r="G75">
        <f>IF(Settings!C$3="On",F75*(1-Parameters!B$53)*44/12,0)</f>
        <v>0</v>
      </c>
      <c r="H75">
        <f>IF(Settings!C$3="On",F75*Parameters!B$53*Parameters!B$55,0)</f>
        <v>0</v>
      </c>
    </row>
    <row r="76" spans="1:8" x14ac:dyDescent="0.45">
      <c r="A76">
        <v>2084</v>
      </c>
      <c r="B76" t="e">
        <f ca="1">Temperatures!G76</f>
        <v>#VALUE!</v>
      </c>
      <c r="C76" t="e">
        <f ca="1">1-Parameters!B$56*(B76-B$2)</f>
        <v>#VALUE!</v>
      </c>
      <c r="D76" t="e">
        <f ca="1">-Parameters!B$57*(C76-C75)</f>
        <v>#VALUE!</v>
      </c>
      <c r="E76" t="e">
        <f ca="1"/>
        <v>#VALUE!</v>
      </c>
      <c r="F76" t="e">
        <f t="shared" ca="1" si="1"/>
        <v>#VALUE!</v>
      </c>
      <c r="G76">
        <f>IF(Settings!C$3="On",F76*(1-Parameters!B$53)*44/12,0)</f>
        <v>0</v>
      </c>
      <c r="H76">
        <f>IF(Settings!C$3="On",F76*Parameters!B$53*Parameters!B$55,0)</f>
        <v>0</v>
      </c>
    </row>
    <row r="77" spans="1:8" x14ac:dyDescent="0.45">
      <c r="A77">
        <v>2085</v>
      </c>
      <c r="B77" t="e">
        <f ca="1">Temperatures!G77</f>
        <v>#VALUE!</v>
      </c>
      <c r="C77" t="e">
        <f ca="1">1-Parameters!B$56*(B77-B$2)</f>
        <v>#VALUE!</v>
      </c>
      <c r="D77" t="e">
        <f ca="1">-Parameters!B$57*(C77-C76)</f>
        <v>#VALUE!</v>
      </c>
      <c r="E77" t="e">
        <f ca="1"/>
        <v>#VALUE!</v>
      </c>
      <c r="F77" t="e">
        <f t="shared" ca="1" si="1"/>
        <v>#VALUE!</v>
      </c>
      <c r="G77">
        <f>IF(Settings!C$3="On",F77*(1-Parameters!B$53)*44/12,0)</f>
        <v>0</v>
      </c>
      <c r="H77">
        <f>IF(Settings!C$3="On",F77*Parameters!B$53*Parameters!B$55,0)</f>
        <v>0</v>
      </c>
    </row>
    <row r="78" spans="1:8" x14ac:dyDescent="0.45">
      <c r="A78">
        <v>2086</v>
      </c>
      <c r="B78" t="e">
        <f ca="1">Temperatures!G78</f>
        <v>#VALUE!</v>
      </c>
      <c r="C78" t="e">
        <f ca="1">1-Parameters!B$56*(B78-B$2)</f>
        <v>#VALUE!</v>
      </c>
      <c r="D78" t="e">
        <f ca="1">-Parameters!B$57*(C78-C77)</f>
        <v>#VALUE!</v>
      </c>
      <c r="E78" t="e">
        <f ca="1"/>
        <v>#VALUE!</v>
      </c>
      <c r="F78" t="e">
        <f t="shared" ca="1" si="1"/>
        <v>#VALUE!</v>
      </c>
      <c r="G78">
        <f>IF(Settings!C$3="On",F78*(1-Parameters!B$53)*44/12,0)</f>
        <v>0</v>
      </c>
      <c r="H78">
        <f>IF(Settings!C$3="On",F78*Parameters!B$53*Parameters!B$55,0)</f>
        <v>0</v>
      </c>
    </row>
    <row r="79" spans="1:8" x14ac:dyDescent="0.45">
      <c r="A79">
        <v>2087</v>
      </c>
      <c r="B79" t="e">
        <f ca="1">Temperatures!G79</f>
        <v>#VALUE!</v>
      </c>
      <c r="C79" t="e">
        <f ca="1">1-Parameters!B$56*(B79-B$2)</f>
        <v>#VALUE!</v>
      </c>
      <c r="D79" t="e">
        <f ca="1">-Parameters!B$57*(C79-C78)</f>
        <v>#VALUE!</v>
      </c>
      <c r="E79" t="e">
        <f ca="1"/>
        <v>#VALUE!</v>
      </c>
      <c r="F79" t="e">
        <f t="shared" ca="1" si="1"/>
        <v>#VALUE!</v>
      </c>
      <c r="G79">
        <f>IF(Settings!C$3="On",F79*(1-Parameters!B$53)*44/12,0)</f>
        <v>0</v>
      </c>
      <c r="H79">
        <f>IF(Settings!C$3="On",F79*Parameters!B$53*Parameters!B$55,0)</f>
        <v>0</v>
      </c>
    </row>
    <row r="80" spans="1:8" x14ac:dyDescent="0.45">
      <c r="A80">
        <v>2088</v>
      </c>
      <c r="B80" t="e">
        <f ca="1">Temperatures!G80</f>
        <v>#VALUE!</v>
      </c>
      <c r="C80" t="e">
        <f ca="1">1-Parameters!B$56*(B80-B$2)</f>
        <v>#VALUE!</v>
      </c>
      <c r="D80" t="e">
        <f ca="1">-Parameters!B$57*(C80-C79)</f>
        <v>#VALUE!</v>
      </c>
      <c r="E80" t="e">
        <f ca="1"/>
        <v>#VALUE!</v>
      </c>
      <c r="F80" t="e">
        <f t="shared" ca="1" si="1"/>
        <v>#VALUE!</v>
      </c>
      <c r="G80">
        <f>IF(Settings!C$3="On",F80*(1-Parameters!B$53)*44/12,0)</f>
        <v>0</v>
      </c>
      <c r="H80">
        <f>IF(Settings!C$3="On",F80*Parameters!B$53*Parameters!B$55,0)</f>
        <v>0</v>
      </c>
    </row>
    <row r="81" spans="1:8" x14ac:dyDescent="0.45">
      <c r="A81">
        <v>2089</v>
      </c>
      <c r="B81" t="e">
        <f ca="1">Temperatures!G81</f>
        <v>#VALUE!</v>
      </c>
      <c r="C81" t="e">
        <f ca="1">1-Parameters!B$56*(B81-B$2)</f>
        <v>#VALUE!</v>
      </c>
      <c r="D81" t="e">
        <f ca="1">-Parameters!B$57*(C81-C80)</f>
        <v>#VALUE!</v>
      </c>
      <c r="E81" t="e">
        <f ca="1"/>
        <v>#VALUE!</v>
      </c>
      <c r="F81" t="e">
        <f t="shared" ca="1" si="1"/>
        <v>#VALUE!</v>
      </c>
      <c r="G81">
        <f>IF(Settings!C$3="On",F81*(1-Parameters!B$53)*44/12,0)</f>
        <v>0</v>
      </c>
      <c r="H81">
        <f>IF(Settings!C$3="On",F81*Parameters!B$53*Parameters!B$55,0)</f>
        <v>0</v>
      </c>
    </row>
    <row r="82" spans="1:8" x14ac:dyDescent="0.45">
      <c r="A82">
        <v>2090</v>
      </c>
      <c r="B82" t="e">
        <f ca="1">Temperatures!G82</f>
        <v>#VALUE!</v>
      </c>
      <c r="C82" t="e">
        <f ca="1">1-Parameters!B$56*(B82-B$2)</f>
        <v>#VALUE!</v>
      </c>
      <c r="D82" t="e">
        <f ca="1">-Parameters!B$57*(C82-C81)</f>
        <v>#VALUE!</v>
      </c>
      <c r="E82" t="e">
        <f ca="1"/>
        <v>#VALUE!</v>
      </c>
      <c r="F82" t="e">
        <f t="shared" ca="1" si="1"/>
        <v>#VALUE!</v>
      </c>
      <c r="G82">
        <f>IF(Settings!C$3="On",F82*(1-Parameters!B$53)*44/12,0)</f>
        <v>0</v>
      </c>
      <c r="H82">
        <f>IF(Settings!C$3="On",F82*Parameters!B$53*Parameters!B$55,0)</f>
        <v>0</v>
      </c>
    </row>
    <row r="83" spans="1:8" x14ac:dyDescent="0.45">
      <c r="A83">
        <v>2091</v>
      </c>
      <c r="B83" t="e">
        <f ca="1">Temperatures!G83</f>
        <v>#VALUE!</v>
      </c>
      <c r="C83" t="e">
        <f ca="1">1-Parameters!B$56*(B83-B$2)</f>
        <v>#VALUE!</v>
      </c>
      <c r="D83" t="e">
        <f ca="1">-Parameters!B$57*(C83-C82)</f>
        <v>#VALUE!</v>
      </c>
      <c r="E83" t="e">
        <f ca="1"/>
        <v>#VALUE!</v>
      </c>
      <c r="F83" t="e">
        <f t="shared" ca="1" si="1"/>
        <v>#VALUE!</v>
      </c>
      <c r="G83">
        <f>IF(Settings!C$3="On",F83*(1-Parameters!B$53)*44/12,0)</f>
        <v>0</v>
      </c>
      <c r="H83">
        <f>IF(Settings!C$3="On",F83*Parameters!B$53*Parameters!B$55,0)</f>
        <v>0</v>
      </c>
    </row>
    <row r="84" spans="1:8" x14ac:dyDescent="0.45">
      <c r="A84">
        <v>2092</v>
      </c>
      <c r="B84" t="e">
        <f ca="1">Temperatures!G84</f>
        <v>#VALUE!</v>
      </c>
      <c r="C84" t="e">
        <f ca="1">1-Parameters!B$56*(B84-B$2)</f>
        <v>#VALUE!</v>
      </c>
      <c r="D84" t="e">
        <f ca="1">-Parameters!B$57*(C84-C83)</f>
        <v>#VALUE!</v>
      </c>
      <c r="E84" t="e">
        <f ca="1"/>
        <v>#VALUE!</v>
      </c>
      <c r="F84" t="e">
        <f t="shared" ca="1" si="1"/>
        <v>#VALUE!</v>
      </c>
      <c r="G84">
        <f>IF(Settings!C$3="On",F84*(1-Parameters!B$53)*44/12,0)</f>
        <v>0</v>
      </c>
      <c r="H84">
        <f>IF(Settings!C$3="On",F84*Parameters!B$53*Parameters!B$55,0)</f>
        <v>0</v>
      </c>
    </row>
    <row r="85" spans="1:8" x14ac:dyDescent="0.45">
      <c r="A85">
        <v>2093</v>
      </c>
      <c r="B85" t="e">
        <f ca="1">Temperatures!G85</f>
        <v>#VALUE!</v>
      </c>
      <c r="C85" t="e">
        <f ca="1">1-Parameters!B$56*(B85-B$2)</f>
        <v>#VALUE!</v>
      </c>
      <c r="D85" t="e">
        <f ca="1">-Parameters!B$57*(C85-C84)</f>
        <v>#VALUE!</v>
      </c>
      <c r="E85" t="e">
        <f ca="1"/>
        <v>#VALUE!</v>
      </c>
      <c r="F85" t="e">
        <f t="shared" ca="1" si="1"/>
        <v>#VALUE!</v>
      </c>
      <c r="G85">
        <f>IF(Settings!C$3="On",F85*(1-Parameters!B$53)*44/12,0)</f>
        <v>0</v>
      </c>
      <c r="H85">
        <f>IF(Settings!C$3="On",F85*Parameters!B$53*Parameters!B$55,0)</f>
        <v>0</v>
      </c>
    </row>
    <row r="86" spans="1:8" x14ac:dyDescent="0.45">
      <c r="A86">
        <v>2094</v>
      </c>
      <c r="B86" t="e">
        <f ca="1">Temperatures!G86</f>
        <v>#VALUE!</v>
      </c>
      <c r="C86" t="e">
        <f ca="1">1-Parameters!B$56*(B86-B$2)</f>
        <v>#VALUE!</v>
      </c>
      <c r="D86" t="e">
        <f ca="1">-Parameters!B$57*(C86-C85)</f>
        <v>#VALUE!</v>
      </c>
      <c r="E86" t="e">
        <f ca="1"/>
        <v>#VALUE!</v>
      </c>
      <c r="F86" t="e">
        <f t="shared" ca="1" si="1"/>
        <v>#VALUE!</v>
      </c>
      <c r="G86">
        <f>IF(Settings!C$3="On",F86*(1-Parameters!B$53)*44/12,0)</f>
        <v>0</v>
      </c>
      <c r="H86">
        <f>IF(Settings!C$3="On",F86*Parameters!B$53*Parameters!B$55,0)</f>
        <v>0</v>
      </c>
    </row>
    <row r="87" spans="1:8" x14ac:dyDescent="0.45">
      <c r="A87">
        <v>2095</v>
      </c>
      <c r="B87" t="e">
        <f ca="1">Temperatures!G87</f>
        <v>#VALUE!</v>
      </c>
      <c r="C87" t="e">
        <f ca="1">1-Parameters!B$56*(B87-B$2)</f>
        <v>#VALUE!</v>
      </c>
      <c r="D87" t="e">
        <f ca="1">-Parameters!B$57*(C87-C86)</f>
        <v>#VALUE!</v>
      </c>
      <c r="E87" t="e">
        <f ca="1"/>
        <v>#VALUE!</v>
      </c>
      <c r="F87" t="e">
        <f t="shared" ca="1" si="1"/>
        <v>#VALUE!</v>
      </c>
      <c r="G87">
        <f>IF(Settings!C$3="On",F87*(1-Parameters!B$53)*44/12,0)</f>
        <v>0</v>
      </c>
      <c r="H87">
        <f>IF(Settings!C$3="On",F87*Parameters!B$53*Parameters!B$55,0)</f>
        <v>0</v>
      </c>
    </row>
    <row r="88" spans="1:8" x14ac:dyDescent="0.45">
      <c r="A88">
        <v>2096</v>
      </c>
      <c r="B88" t="e">
        <f ca="1">Temperatures!G88</f>
        <v>#VALUE!</v>
      </c>
      <c r="C88" t="e">
        <f ca="1">1-Parameters!B$56*(B88-B$2)</f>
        <v>#VALUE!</v>
      </c>
      <c r="D88" t="e">
        <f ca="1">-Parameters!B$57*(C88-C87)</f>
        <v>#VALUE!</v>
      </c>
      <c r="E88" t="e">
        <f ca="1"/>
        <v>#VALUE!</v>
      </c>
      <c r="F88" t="e">
        <f t="shared" ca="1" si="1"/>
        <v>#VALUE!</v>
      </c>
      <c r="G88">
        <f>IF(Settings!C$3="On",F88*(1-Parameters!B$53)*44/12,0)</f>
        <v>0</v>
      </c>
      <c r="H88">
        <f>IF(Settings!C$3="On",F88*Parameters!B$53*Parameters!B$55,0)</f>
        <v>0</v>
      </c>
    </row>
    <row r="89" spans="1:8" x14ac:dyDescent="0.45">
      <c r="A89">
        <v>2097</v>
      </c>
      <c r="B89" t="e">
        <f ca="1">Temperatures!G89</f>
        <v>#VALUE!</v>
      </c>
      <c r="C89" t="e">
        <f ca="1">1-Parameters!B$56*(B89-B$2)</f>
        <v>#VALUE!</v>
      </c>
      <c r="D89" t="e">
        <f ca="1">-Parameters!B$57*(C89-C88)</f>
        <v>#VALUE!</v>
      </c>
      <c r="E89" t="e">
        <f ca="1"/>
        <v>#VALUE!</v>
      </c>
      <c r="F89" t="e">
        <f t="shared" ca="1" si="1"/>
        <v>#VALUE!</v>
      </c>
      <c r="G89">
        <f>IF(Settings!C$3="On",F89*(1-Parameters!B$53)*44/12,0)</f>
        <v>0</v>
      </c>
      <c r="H89">
        <f>IF(Settings!C$3="On",F89*Parameters!B$53*Parameters!B$55,0)</f>
        <v>0</v>
      </c>
    </row>
    <row r="90" spans="1:8" x14ac:dyDescent="0.45">
      <c r="A90">
        <v>2098</v>
      </c>
      <c r="B90" t="e">
        <f ca="1">Temperatures!G90</f>
        <v>#VALUE!</v>
      </c>
      <c r="C90" t="e">
        <f ca="1">1-Parameters!B$56*(B90-B$2)</f>
        <v>#VALUE!</v>
      </c>
      <c r="D90" t="e">
        <f ca="1">-Parameters!B$57*(C90-C89)</f>
        <v>#VALUE!</v>
      </c>
      <c r="E90" t="e">
        <f ca="1"/>
        <v>#VALUE!</v>
      </c>
      <c r="F90" t="e">
        <f t="shared" ca="1" si="1"/>
        <v>#VALUE!</v>
      </c>
      <c r="G90">
        <f>IF(Settings!C$3="On",F90*(1-Parameters!B$53)*44/12,0)</f>
        <v>0</v>
      </c>
      <c r="H90">
        <f>IF(Settings!C$3="On",F90*Parameters!B$53*Parameters!B$55,0)</f>
        <v>0</v>
      </c>
    </row>
    <row r="91" spans="1:8" x14ac:dyDescent="0.45">
      <c r="A91">
        <v>2099</v>
      </c>
      <c r="B91" t="e">
        <f ca="1">Temperatures!G91</f>
        <v>#VALUE!</v>
      </c>
      <c r="C91" t="e">
        <f ca="1">1-Parameters!B$56*(B91-B$2)</f>
        <v>#VALUE!</v>
      </c>
      <c r="D91" t="e">
        <f ca="1">-Parameters!B$57*(C91-C90)</f>
        <v>#VALUE!</v>
      </c>
      <c r="E91" t="e">
        <f ca="1"/>
        <v>#VALUE!</v>
      </c>
      <c r="F91" t="e">
        <f t="shared" ca="1" si="1"/>
        <v>#VALUE!</v>
      </c>
      <c r="G91">
        <f>IF(Settings!C$3="On",F91*(1-Parameters!B$53)*44/12,0)</f>
        <v>0</v>
      </c>
      <c r="H91">
        <f>IF(Settings!C$3="On",F91*Parameters!B$53*Parameters!B$55,0)</f>
        <v>0</v>
      </c>
    </row>
    <row r="92" spans="1:8" x14ac:dyDescent="0.45">
      <c r="A92">
        <v>2100</v>
      </c>
      <c r="B92" t="e">
        <f ca="1">Temperatures!G92</f>
        <v>#VALUE!</v>
      </c>
      <c r="C92" t="e">
        <f ca="1">1-Parameters!B$56*(B92-B$2)</f>
        <v>#VALUE!</v>
      </c>
      <c r="D92" t="e">
        <f ca="1">-Parameters!B$57*(C92-C91)</f>
        <v>#VALUE!</v>
      </c>
      <c r="E92" t="e">
        <f ca="1"/>
        <v>#VALUE!</v>
      </c>
      <c r="F92" t="e">
        <f t="shared" ca="1" si="1"/>
        <v>#VALUE!</v>
      </c>
      <c r="G92">
        <f>IF(Settings!C$3="On",F92*(1-Parameters!B$53)*44/12,0)</f>
        <v>0</v>
      </c>
      <c r="H92">
        <f>IF(Settings!C$3="On",F92*Parameters!B$53*Parameters!B$55,0)</f>
        <v>0</v>
      </c>
    </row>
    <row r="93" spans="1:8" s="4" customFormat="1" x14ac:dyDescent="0.45">
      <c r="A93" s="4">
        <v>2101</v>
      </c>
      <c r="B93" t="e">
        <f ca="1">Temperatures!G93</f>
        <v>#VALUE!</v>
      </c>
      <c r="C93" t="e">
        <f ca="1">1-Parameters!B$56*(B93-B$2)</f>
        <v>#VALUE!</v>
      </c>
      <c r="D93" s="4" t="e">
        <f ca="1">-Parameters!B$57*(C93-C92)</f>
        <v>#VALUE!</v>
      </c>
      <c r="E93" s="4" t="e">
        <f ca="1"/>
        <v>#VALUE!</v>
      </c>
      <c r="F93" s="4" t="e">
        <f t="shared" ca="1" si="1"/>
        <v>#VALUE!</v>
      </c>
      <c r="G93" s="4">
        <f>IF(Settings!C$3="On",F93*(1-Parameters!B$53)*44/12,0)</f>
        <v>0</v>
      </c>
      <c r="H93" s="4">
        <f>IF(Settings!C$3="On",F93*Parameters!B$53*Parameters!B$55,0)</f>
        <v>0</v>
      </c>
    </row>
    <row r="94" spans="1:8" s="4" customFormat="1" x14ac:dyDescent="0.45">
      <c r="A94" s="4">
        <v>2102</v>
      </c>
      <c r="B94" t="e">
        <f ca="1">Temperatures!G94</f>
        <v>#VALUE!</v>
      </c>
      <c r="C94" t="e">
        <f ca="1">1-Parameters!B$56*(B94-B$2)</f>
        <v>#VALUE!</v>
      </c>
      <c r="D94" s="4" t="e">
        <f ca="1">-Parameters!B$57*(C94-C93)</f>
        <v>#VALUE!</v>
      </c>
      <c r="E94" s="4" t="e">
        <f ca="1"/>
        <v>#VALUE!</v>
      </c>
      <c r="F94" s="4" t="e">
        <f t="shared" ca="1" si="1"/>
        <v>#VALUE!</v>
      </c>
      <c r="G94" s="4">
        <f>IF(Settings!C$3="On",F94*(1-Parameters!B$53)*44/12,0)</f>
        <v>0</v>
      </c>
      <c r="H94" s="4">
        <f>IF(Settings!C$3="On",F94*Parameters!B$53*Parameters!B$55,0)</f>
        <v>0</v>
      </c>
    </row>
    <row r="95" spans="1:8" s="4" customFormat="1" x14ac:dyDescent="0.45">
      <c r="A95" s="4">
        <v>2103</v>
      </c>
      <c r="B95" t="e">
        <f ca="1">Temperatures!G95</f>
        <v>#VALUE!</v>
      </c>
      <c r="C95" t="e">
        <f ca="1">1-Parameters!B$56*(B95-B$2)</f>
        <v>#VALUE!</v>
      </c>
      <c r="D95" s="4" t="e">
        <f ca="1">-Parameters!B$57*(C95-C94)</f>
        <v>#VALUE!</v>
      </c>
      <c r="E95" s="4" t="e">
        <f ca="1"/>
        <v>#VALUE!</v>
      </c>
      <c r="F95" s="4" t="e">
        <f t="shared" ca="1" si="1"/>
        <v>#VALUE!</v>
      </c>
      <c r="G95" s="4">
        <f>IF(Settings!C$3="On",F95*(1-Parameters!B$53)*44/12,0)</f>
        <v>0</v>
      </c>
      <c r="H95" s="4">
        <f>IF(Settings!C$3="On",F95*Parameters!B$53*Parameters!B$55,0)</f>
        <v>0</v>
      </c>
    </row>
    <row r="96" spans="1:8" s="4" customFormat="1" x14ac:dyDescent="0.45">
      <c r="A96" s="4">
        <v>2104</v>
      </c>
      <c r="B96" t="e">
        <f ca="1">Temperatures!G96</f>
        <v>#VALUE!</v>
      </c>
      <c r="C96" t="e">
        <f ca="1">1-Parameters!B$56*(B96-B$2)</f>
        <v>#VALUE!</v>
      </c>
      <c r="D96" s="4" t="e">
        <f ca="1">-Parameters!B$57*(C96-C95)</f>
        <v>#VALUE!</v>
      </c>
      <c r="E96" s="4" t="e">
        <f ca="1"/>
        <v>#VALUE!</v>
      </c>
      <c r="F96" s="4" t="e">
        <f t="shared" ca="1" si="1"/>
        <v>#VALUE!</v>
      </c>
      <c r="G96" s="4">
        <f>IF(Settings!C$3="On",F96*(1-Parameters!B$53)*44/12,0)</f>
        <v>0</v>
      </c>
      <c r="H96" s="4">
        <f>IF(Settings!C$3="On",F96*Parameters!B$53*Parameters!B$55,0)</f>
        <v>0</v>
      </c>
    </row>
    <row r="97" spans="1:8" s="4" customFormat="1" x14ac:dyDescent="0.45">
      <c r="A97" s="4">
        <v>2105</v>
      </c>
      <c r="B97" t="e">
        <f ca="1">Temperatures!G97</f>
        <v>#VALUE!</v>
      </c>
      <c r="C97" t="e">
        <f ca="1">1-Parameters!B$56*(B97-B$2)</f>
        <v>#VALUE!</v>
      </c>
      <c r="D97" s="4" t="e">
        <f ca="1">-Parameters!B$57*(C97-C96)</f>
        <v>#VALUE!</v>
      </c>
      <c r="E97" s="4" t="e">
        <f ca="1"/>
        <v>#VALUE!</v>
      </c>
      <c r="F97" s="4" t="e">
        <f t="shared" ca="1" si="1"/>
        <v>#VALUE!</v>
      </c>
      <c r="G97" s="4">
        <f>IF(Settings!C$3="On",F97*(1-Parameters!B$53)*44/12,0)</f>
        <v>0</v>
      </c>
      <c r="H97" s="4">
        <f>IF(Settings!C$3="On",F97*Parameters!B$53*Parameters!B$55,0)</f>
        <v>0</v>
      </c>
    </row>
    <row r="98" spans="1:8" s="4" customFormat="1" x14ac:dyDescent="0.45">
      <c r="A98" s="4">
        <v>2106</v>
      </c>
      <c r="B98" t="e">
        <f ca="1">Temperatures!G98</f>
        <v>#VALUE!</v>
      </c>
      <c r="C98" t="e">
        <f ca="1">1-Parameters!B$56*(B98-B$2)</f>
        <v>#VALUE!</v>
      </c>
      <c r="D98" s="4" t="e">
        <f ca="1">-Parameters!B$57*(C98-C97)</f>
        <v>#VALUE!</v>
      </c>
      <c r="E98" s="4" t="e">
        <f ca="1"/>
        <v>#VALUE!</v>
      </c>
      <c r="F98" s="4" t="e">
        <f t="shared" ca="1" si="1"/>
        <v>#VALUE!</v>
      </c>
      <c r="G98" s="4">
        <f>IF(Settings!C$3="On",F98*(1-Parameters!B$53)*44/12,0)</f>
        <v>0</v>
      </c>
      <c r="H98" s="4">
        <f>IF(Settings!C$3="On",F98*Parameters!B$53*Parameters!B$55,0)</f>
        <v>0</v>
      </c>
    </row>
    <row r="99" spans="1:8" s="4" customFormat="1" x14ac:dyDescent="0.45">
      <c r="A99" s="4">
        <v>2107</v>
      </c>
      <c r="B99" t="e">
        <f ca="1">Temperatures!G99</f>
        <v>#VALUE!</v>
      </c>
      <c r="C99" t="e">
        <f ca="1">1-Parameters!B$56*(B99-B$2)</f>
        <v>#VALUE!</v>
      </c>
      <c r="D99" s="4" t="e">
        <f ca="1">-Parameters!B$57*(C99-C98)</f>
        <v>#VALUE!</v>
      </c>
      <c r="E99" s="4" t="e">
        <f ca="1"/>
        <v>#VALUE!</v>
      </c>
      <c r="F99" s="4" t="e">
        <f t="shared" ca="1" si="1"/>
        <v>#VALUE!</v>
      </c>
      <c r="G99" s="4">
        <f>IF(Settings!C$3="On",F99*(1-Parameters!B$53)*44/12,0)</f>
        <v>0</v>
      </c>
      <c r="H99" s="4">
        <f>IF(Settings!C$3="On",F99*Parameters!B$53*Parameters!B$55,0)</f>
        <v>0</v>
      </c>
    </row>
    <row r="100" spans="1:8" s="4" customFormat="1" x14ac:dyDescent="0.45">
      <c r="A100" s="4">
        <v>2108</v>
      </c>
      <c r="B100" t="e">
        <f ca="1">Temperatures!G100</f>
        <v>#VALUE!</v>
      </c>
      <c r="C100" t="e">
        <f ca="1">1-Parameters!B$56*(B100-B$2)</f>
        <v>#VALUE!</v>
      </c>
      <c r="D100" s="4" t="e">
        <f ca="1">-Parameters!B$57*(C100-C99)</f>
        <v>#VALUE!</v>
      </c>
      <c r="E100" s="4" t="e">
        <f ca="1"/>
        <v>#VALUE!</v>
      </c>
      <c r="F100" s="4" t="e">
        <f t="shared" ca="1" si="1"/>
        <v>#VALUE!</v>
      </c>
      <c r="G100" s="4">
        <f>IF(Settings!C$3="On",F100*(1-Parameters!B$53)*44/12,0)</f>
        <v>0</v>
      </c>
      <c r="H100" s="4">
        <f>IF(Settings!C$3="On",F100*Parameters!B$53*Parameters!B$55,0)</f>
        <v>0</v>
      </c>
    </row>
    <row r="101" spans="1:8" s="4" customFormat="1" x14ac:dyDescent="0.45">
      <c r="A101" s="4">
        <v>2109</v>
      </c>
      <c r="B101" t="e">
        <f ca="1">Temperatures!G101</f>
        <v>#VALUE!</v>
      </c>
      <c r="C101" t="e">
        <f ca="1">1-Parameters!B$56*(B101-B$2)</f>
        <v>#VALUE!</v>
      </c>
      <c r="D101" s="4" t="e">
        <f ca="1">-Parameters!B$57*(C101-C100)</f>
        <v>#VALUE!</v>
      </c>
      <c r="E101" s="4" t="e">
        <f ca="1"/>
        <v>#VALUE!</v>
      </c>
      <c r="F101" s="4" t="e">
        <f t="shared" ca="1" si="1"/>
        <v>#VALUE!</v>
      </c>
      <c r="G101" s="4">
        <f>IF(Settings!C$3="On",F101*(1-Parameters!B$53)*44/12,0)</f>
        <v>0</v>
      </c>
      <c r="H101" s="4">
        <f>IF(Settings!C$3="On",F101*Parameters!B$53*Parameters!B$55,0)</f>
        <v>0</v>
      </c>
    </row>
    <row r="102" spans="1:8" s="4" customFormat="1" x14ac:dyDescent="0.45">
      <c r="A102" s="4">
        <v>2110</v>
      </c>
      <c r="B102" t="e">
        <f ca="1">Temperatures!G102</f>
        <v>#VALUE!</v>
      </c>
      <c r="C102" t="e">
        <f ca="1">1-Parameters!B$56*(B102-B$2)</f>
        <v>#VALUE!</v>
      </c>
      <c r="D102" s="4" t="e">
        <f ca="1">-Parameters!B$57*(C102-C101)</f>
        <v>#VALUE!</v>
      </c>
      <c r="E102" s="4" t="e">
        <f ca="1"/>
        <v>#VALUE!</v>
      </c>
      <c r="F102" s="4" t="e">
        <f t="shared" ca="1" si="1"/>
        <v>#VALUE!</v>
      </c>
      <c r="G102" s="4">
        <f>IF(Settings!C$3="On",F102*(1-Parameters!B$53)*44/12,0)</f>
        <v>0</v>
      </c>
      <c r="H102" s="4">
        <f>IF(Settings!C$3="On",F102*Parameters!B$53*Parameters!B$55,0)</f>
        <v>0</v>
      </c>
    </row>
    <row r="103" spans="1:8" s="4" customFormat="1" x14ac:dyDescent="0.45">
      <c r="A103" s="4">
        <v>2111</v>
      </c>
      <c r="B103" t="e">
        <f ca="1">Temperatures!G103</f>
        <v>#VALUE!</v>
      </c>
      <c r="C103" t="e">
        <f ca="1">1-Parameters!B$56*(B103-B$2)</f>
        <v>#VALUE!</v>
      </c>
      <c r="D103" s="4" t="e">
        <f ca="1">-Parameters!B$57*(C103-C102)</f>
        <v>#VALUE!</v>
      </c>
      <c r="E103" s="4" t="e">
        <f ca="1"/>
        <v>#VALUE!</v>
      </c>
      <c r="F103" s="4" t="e">
        <f t="shared" ca="1" si="1"/>
        <v>#VALUE!</v>
      </c>
      <c r="G103" s="4">
        <f>IF(Settings!C$3="On",F103*(1-Parameters!B$53)*44/12,0)</f>
        <v>0</v>
      </c>
      <c r="H103" s="4">
        <f>IF(Settings!C$3="On",F103*Parameters!B$53*Parameters!B$55,0)</f>
        <v>0</v>
      </c>
    </row>
    <row r="104" spans="1:8" s="4" customFormat="1" x14ac:dyDescent="0.45">
      <c r="A104" s="4">
        <v>2112</v>
      </c>
      <c r="B104" t="e">
        <f ca="1">Temperatures!G104</f>
        <v>#VALUE!</v>
      </c>
      <c r="C104" t="e">
        <f ca="1">1-Parameters!B$56*(B104-B$2)</f>
        <v>#VALUE!</v>
      </c>
      <c r="D104" s="4" t="e">
        <f ca="1">-Parameters!B$57*(C104-C103)</f>
        <v>#VALUE!</v>
      </c>
      <c r="E104" s="4" t="e">
        <f ca="1"/>
        <v>#VALUE!</v>
      </c>
      <c r="F104" s="4" t="e">
        <f t="shared" ca="1" si="1"/>
        <v>#VALUE!</v>
      </c>
      <c r="G104" s="4">
        <f>IF(Settings!C$3="On",F104*(1-Parameters!B$53)*44/12,0)</f>
        <v>0</v>
      </c>
      <c r="H104" s="4">
        <f>IF(Settings!C$3="On",F104*Parameters!B$53*Parameters!B$55,0)</f>
        <v>0</v>
      </c>
    </row>
    <row r="105" spans="1:8" s="4" customFormat="1" x14ac:dyDescent="0.45">
      <c r="A105" s="4">
        <v>2113</v>
      </c>
      <c r="B105" t="e">
        <f ca="1">Temperatures!G105</f>
        <v>#VALUE!</v>
      </c>
      <c r="C105" t="e">
        <f ca="1">1-Parameters!B$56*(B105-B$2)</f>
        <v>#VALUE!</v>
      </c>
      <c r="D105" s="4" t="e">
        <f ca="1">-Parameters!B$57*(C105-C104)</f>
        <v>#VALUE!</v>
      </c>
      <c r="E105" s="4" t="e">
        <f ca="1"/>
        <v>#VALUE!</v>
      </c>
      <c r="F105" s="4" t="e">
        <f t="shared" ca="1" si="1"/>
        <v>#VALUE!</v>
      </c>
      <c r="G105" s="4">
        <f>IF(Settings!C$3="On",F105*(1-Parameters!B$53)*44/12,0)</f>
        <v>0</v>
      </c>
      <c r="H105" s="4">
        <f>IF(Settings!C$3="On",F105*Parameters!B$53*Parameters!B$55,0)</f>
        <v>0</v>
      </c>
    </row>
    <row r="106" spans="1:8" s="4" customFormat="1" x14ac:dyDescent="0.45">
      <c r="A106" s="4">
        <v>2114</v>
      </c>
      <c r="B106" t="e">
        <f ca="1">Temperatures!G106</f>
        <v>#VALUE!</v>
      </c>
      <c r="C106" t="e">
        <f ca="1">1-Parameters!B$56*(B106-B$2)</f>
        <v>#VALUE!</v>
      </c>
      <c r="D106" s="4" t="e">
        <f ca="1">-Parameters!B$57*(C106-C105)</f>
        <v>#VALUE!</v>
      </c>
      <c r="E106" s="4" t="e">
        <f ca="1"/>
        <v>#VALUE!</v>
      </c>
      <c r="F106" s="4" t="e">
        <f t="shared" ca="1" si="1"/>
        <v>#VALUE!</v>
      </c>
      <c r="G106" s="4">
        <f>IF(Settings!C$3="On",F106*(1-Parameters!B$53)*44/12,0)</f>
        <v>0</v>
      </c>
      <c r="H106" s="4">
        <f>IF(Settings!C$3="On",F106*Parameters!B$53*Parameters!B$55,0)</f>
        <v>0</v>
      </c>
    </row>
    <row r="107" spans="1:8" s="4" customFormat="1" x14ac:dyDescent="0.45">
      <c r="A107" s="4">
        <v>2115</v>
      </c>
      <c r="B107" t="e">
        <f ca="1">Temperatures!G107</f>
        <v>#VALUE!</v>
      </c>
      <c r="C107" t="e">
        <f ca="1">1-Parameters!B$56*(B107-B$2)</f>
        <v>#VALUE!</v>
      </c>
      <c r="D107" s="4" t="e">
        <f ca="1">-Parameters!B$57*(C107-C106)</f>
        <v>#VALUE!</v>
      </c>
      <c r="E107" s="4" t="e">
        <f ca="1"/>
        <v>#VALUE!</v>
      </c>
      <c r="F107" s="4" t="e">
        <f t="shared" ca="1" si="1"/>
        <v>#VALUE!</v>
      </c>
      <c r="G107" s="4">
        <f>IF(Settings!C$3="On",F107*(1-Parameters!B$53)*44/12,0)</f>
        <v>0</v>
      </c>
      <c r="H107" s="4">
        <f>IF(Settings!C$3="On",F107*Parameters!B$53*Parameters!B$55,0)</f>
        <v>0</v>
      </c>
    </row>
    <row r="108" spans="1:8" s="4" customFormat="1" x14ac:dyDescent="0.45">
      <c r="A108" s="4">
        <v>2116</v>
      </c>
      <c r="B108" t="e">
        <f ca="1">Temperatures!G108</f>
        <v>#VALUE!</v>
      </c>
      <c r="C108" t="e">
        <f ca="1">1-Parameters!B$56*(B108-B$2)</f>
        <v>#VALUE!</v>
      </c>
      <c r="D108" s="4" t="e">
        <f ca="1">-Parameters!B$57*(C108-C107)</f>
        <v>#VALUE!</v>
      </c>
      <c r="E108" s="4" t="e">
        <f ca="1"/>
        <v>#VALUE!</v>
      </c>
      <c r="F108" s="4" t="e">
        <f t="shared" ca="1" si="1"/>
        <v>#VALUE!</v>
      </c>
      <c r="G108" s="4">
        <f>IF(Settings!C$3="On",F108*(1-Parameters!B$53)*44/12,0)</f>
        <v>0</v>
      </c>
      <c r="H108" s="4">
        <f>IF(Settings!C$3="On",F108*Parameters!B$53*Parameters!B$55,0)</f>
        <v>0</v>
      </c>
    </row>
    <row r="109" spans="1:8" s="4" customFormat="1" x14ac:dyDescent="0.45">
      <c r="A109" s="4">
        <v>2117</v>
      </c>
      <c r="B109" t="e">
        <f ca="1">Temperatures!G109</f>
        <v>#VALUE!</v>
      </c>
      <c r="C109" t="e">
        <f ca="1">1-Parameters!B$56*(B109-B$2)</f>
        <v>#VALUE!</v>
      </c>
      <c r="D109" s="4" t="e">
        <f ca="1">-Parameters!B$57*(C109-C108)</f>
        <v>#VALUE!</v>
      </c>
      <c r="E109" s="4" t="e">
        <f ca="1"/>
        <v>#VALUE!</v>
      </c>
      <c r="F109" s="4" t="e">
        <f t="shared" ca="1" si="1"/>
        <v>#VALUE!</v>
      </c>
      <c r="G109" s="4">
        <f>IF(Settings!C$3="On",F109*(1-Parameters!B$53)*44/12,0)</f>
        <v>0</v>
      </c>
      <c r="H109" s="4">
        <f>IF(Settings!C$3="On",F109*Parameters!B$53*Parameters!B$55,0)</f>
        <v>0</v>
      </c>
    </row>
    <row r="110" spans="1:8" s="4" customFormat="1" x14ac:dyDescent="0.45">
      <c r="A110" s="4">
        <v>2118</v>
      </c>
      <c r="B110" t="e">
        <f ca="1">Temperatures!G110</f>
        <v>#VALUE!</v>
      </c>
      <c r="C110" t="e">
        <f ca="1">1-Parameters!B$56*(B110-B$2)</f>
        <v>#VALUE!</v>
      </c>
      <c r="D110" s="4" t="e">
        <f ca="1">-Parameters!B$57*(C110-C109)</f>
        <v>#VALUE!</v>
      </c>
      <c r="E110" s="4" t="e">
        <f ca="1"/>
        <v>#VALUE!</v>
      </c>
      <c r="F110" s="4" t="e">
        <f t="shared" ca="1" si="1"/>
        <v>#VALUE!</v>
      </c>
      <c r="G110" s="4">
        <f>IF(Settings!C$3="On",F110*(1-Parameters!B$53)*44/12,0)</f>
        <v>0</v>
      </c>
      <c r="H110" s="4">
        <f>IF(Settings!C$3="On",F110*Parameters!B$53*Parameters!B$55,0)</f>
        <v>0</v>
      </c>
    </row>
    <row r="111" spans="1:8" s="4" customFormat="1" x14ac:dyDescent="0.45">
      <c r="A111" s="4">
        <v>2119</v>
      </c>
      <c r="B111" t="e">
        <f ca="1">Temperatures!G111</f>
        <v>#VALUE!</v>
      </c>
      <c r="C111" t="e">
        <f ca="1">1-Parameters!B$56*(B111-B$2)</f>
        <v>#VALUE!</v>
      </c>
      <c r="D111" s="4" t="e">
        <f ca="1">-Parameters!B$57*(C111-C110)</f>
        <v>#VALUE!</v>
      </c>
      <c r="E111" s="4" t="e">
        <f ca="1"/>
        <v>#VALUE!</v>
      </c>
      <c r="F111" s="4" t="e">
        <f t="shared" ca="1" si="1"/>
        <v>#VALUE!</v>
      </c>
      <c r="G111" s="4">
        <f>IF(Settings!C$3="On",F111*(1-Parameters!B$53)*44/12,0)</f>
        <v>0</v>
      </c>
      <c r="H111" s="4">
        <f>IF(Settings!C$3="On",F111*Parameters!B$53*Parameters!B$55,0)</f>
        <v>0</v>
      </c>
    </row>
    <row r="112" spans="1:8" s="4" customFormat="1" x14ac:dyDescent="0.45">
      <c r="A112" s="4">
        <v>2120</v>
      </c>
      <c r="B112" t="e">
        <f ca="1">Temperatures!G112</f>
        <v>#VALUE!</v>
      </c>
      <c r="C112" t="e">
        <f ca="1">1-Parameters!B$56*(B112-B$2)</f>
        <v>#VALUE!</v>
      </c>
      <c r="D112" s="4" t="e">
        <f ca="1">-Parameters!B$57*(C112-C111)</f>
        <v>#VALUE!</v>
      </c>
      <c r="E112" s="4" t="e">
        <f ca="1"/>
        <v>#VALUE!</v>
      </c>
      <c r="F112" s="4" t="e">
        <f t="shared" ca="1" si="1"/>
        <v>#VALUE!</v>
      </c>
      <c r="G112" s="4">
        <f>IF(Settings!C$3="On",F112*(1-Parameters!B$53)*44/12,0)</f>
        <v>0</v>
      </c>
      <c r="H112" s="4">
        <f>IF(Settings!C$3="On",F112*Parameters!B$53*Parameters!B$55,0)</f>
        <v>0</v>
      </c>
    </row>
    <row r="113" spans="1:8" s="4" customFormat="1" x14ac:dyDescent="0.45">
      <c r="A113" s="4">
        <v>2121</v>
      </c>
      <c r="B113" t="e">
        <f ca="1">Temperatures!G113</f>
        <v>#VALUE!</v>
      </c>
      <c r="C113" t="e">
        <f ca="1">1-Parameters!B$56*(B113-B$2)</f>
        <v>#VALUE!</v>
      </c>
      <c r="D113" s="4" t="e">
        <f ca="1">-Parameters!B$57*(C113-C112)</f>
        <v>#VALUE!</v>
      </c>
      <c r="E113" s="4" t="e">
        <f ca="1"/>
        <v>#VALUE!</v>
      </c>
      <c r="F113" s="4" t="e">
        <f t="shared" ca="1" si="1"/>
        <v>#VALUE!</v>
      </c>
      <c r="G113" s="4">
        <f>IF(Settings!C$3="On",F113*(1-Parameters!B$53)*44/12,0)</f>
        <v>0</v>
      </c>
      <c r="H113" s="4">
        <f>IF(Settings!C$3="On",F113*Parameters!B$53*Parameters!B$55,0)</f>
        <v>0</v>
      </c>
    </row>
    <row r="114" spans="1:8" s="4" customFormat="1" x14ac:dyDescent="0.45">
      <c r="A114" s="4">
        <v>2122</v>
      </c>
      <c r="B114" t="e">
        <f ca="1">Temperatures!G114</f>
        <v>#VALUE!</v>
      </c>
      <c r="C114" t="e">
        <f ca="1">1-Parameters!B$56*(B114-B$2)</f>
        <v>#VALUE!</v>
      </c>
      <c r="D114" s="4" t="e">
        <f ca="1">-Parameters!B$57*(C114-C113)</f>
        <v>#VALUE!</v>
      </c>
      <c r="E114" s="4" t="e">
        <f ca="1"/>
        <v>#VALUE!</v>
      </c>
      <c r="F114" s="4" t="e">
        <f t="shared" ca="1" si="1"/>
        <v>#VALUE!</v>
      </c>
      <c r="G114" s="4">
        <f>IF(Settings!C$3="On",F114*(1-Parameters!B$53)*44/12,0)</f>
        <v>0</v>
      </c>
      <c r="H114" s="4">
        <f>IF(Settings!C$3="On",F114*Parameters!B$53*Parameters!B$55,0)</f>
        <v>0</v>
      </c>
    </row>
    <row r="115" spans="1:8" s="4" customFormat="1" x14ac:dyDescent="0.45">
      <c r="A115" s="4">
        <v>2123</v>
      </c>
      <c r="B115" t="e">
        <f ca="1">Temperatures!G115</f>
        <v>#VALUE!</v>
      </c>
      <c r="C115" t="e">
        <f ca="1">1-Parameters!B$56*(B115-B$2)</f>
        <v>#VALUE!</v>
      </c>
      <c r="D115" s="4" t="e">
        <f ca="1">-Parameters!B$57*(C115-C114)</f>
        <v>#VALUE!</v>
      </c>
      <c r="E115" s="4" t="e">
        <f ca="1"/>
        <v>#VALUE!</v>
      </c>
      <c r="F115" s="4" t="e">
        <f t="shared" ca="1" si="1"/>
        <v>#VALUE!</v>
      </c>
      <c r="G115" s="4">
        <f>IF(Settings!C$3="On",F115*(1-Parameters!B$53)*44/12,0)</f>
        <v>0</v>
      </c>
      <c r="H115" s="4">
        <f>IF(Settings!C$3="On",F115*Parameters!B$53*Parameters!B$55,0)</f>
        <v>0</v>
      </c>
    </row>
    <row r="116" spans="1:8" s="4" customFormat="1" x14ac:dyDescent="0.45">
      <c r="A116" s="4">
        <v>2124</v>
      </c>
      <c r="B116" t="e">
        <f ca="1">Temperatures!G116</f>
        <v>#VALUE!</v>
      </c>
      <c r="C116" t="e">
        <f ca="1">1-Parameters!B$56*(B116-B$2)</f>
        <v>#VALUE!</v>
      </c>
      <c r="D116" s="4" t="e">
        <f ca="1">-Parameters!B$57*(C116-C115)</f>
        <v>#VALUE!</v>
      </c>
      <c r="E116" s="4" t="e">
        <f ca="1"/>
        <v>#VALUE!</v>
      </c>
      <c r="F116" s="4" t="e">
        <f t="shared" ca="1" si="1"/>
        <v>#VALUE!</v>
      </c>
      <c r="G116" s="4">
        <f>IF(Settings!C$3="On",F116*(1-Parameters!B$53)*44/12,0)</f>
        <v>0</v>
      </c>
      <c r="H116" s="4">
        <f>IF(Settings!C$3="On",F116*Parameters!B$53*Parameters!B$55,0)</f>
        <v>0</v>
      </c>
    </row>
    <row r="117" spans="1:8" s="4" customFormat="1" x14ac:dyDescent="0.45">
      <c r="A117" s="4">
        <v>2125</v>
      </c>
      <c r="B117" t="e">
        <f ca="1">Temperatures!G117</f>
        <v>#VALUE!</v>
      </c>
      <c r="C117" t="e">
        <f ca="1">1-Parameters!B$56*(B117-B$2)</f>
        <v>#VALUE!</v>
      </c>
      <c r="D117" s="4" t="e">
        <f ca="1">-Parameters!B$57*(C117-C116)</f>
        <v>#VALUE!</v>
      </c>
      <c r="E117" s="4" t="e">
        <f ca="1"/>
        <v>#VALUE!</v>
      </c>
      <c r="F117" s="4" t="e">
        <f t="shared" ca="1" si="1"/>
        <v>#VALUE!</v>
      </c>
      <c r="G117" s="4">
        <f>IF(Settings!C$3="On",F117*(1-Parameters!B$53)*44/12,0)</f>
        <v>0</v>
      </c>
      <c r="H117" s="4">
        <f>IF(Settings!C$3="On",F117*Parameters!B$53*Parameters!B$55,0)</f>
        <v>0</v>
      </c>
    </row>
    <row r="118" spans="1:8" s="4" customFormat="1" x14ac:dyDescent="0.45">
      <c r="A118" s="4">
        <v>2126</v>
      </c>
      <c r="B118" t="e">
        <f ca="1">Temperatures!G118</f>
        <v>#VALUE!</v>
      </c>
      <c r="C118" t="e">
        <f ca="1">1-Parameters!B$56*(B118-B$2)</f>
        <v>#VALUE!</v>
      </c>
      <c r="D118" s="4" t="e">
        <f ca="1">-Parameters!B$57*(C118-C117)</f>
        <v>#VALUE!</v>
      </c>
      <c r="E118" s="4" t="e">
        <f ca="1"/>
        <v>#VALUE!</v>
      </c>
      <c r="F118" s="4" t="e">
        <f t="shared" ca="1" si="1"/>
        <v>#VALUE!</v>
      </c>
      <c r="G118" s="4">
        <f>IF(Settings!C$3="On",F118*(1-Parameters!B$53)*44/12,0)</f>
        <v>0</v>
      </c>
      <c r="H118" s="4">
        <f>IF(Settings!C$3="On",F118*Parameters!B$53*Parameters!B$55,0)</f>
        <v>0</v>
      </c>
    </row>
    <row r="119" spans="1:8" s="4" customFormat="1" x14ac:dyDescent="0.45">
      <c r="A119" s="4">
        <v>2127</v>
      </c>
      <c r="B119" t="e">
        <f ca="1">Temperatures!G119</f>
        <v>#VALUE!</v>
      </c>
      <c r="C119" t="e">
        <f ca="1">1-Parameters!B$56*(B119-B$2)</f>
        <v>#VALUE!</v>
      </c>
      <c r="D119" s="4" t="e">
        <f ca="1">-Parameters!B$57*(C119-C118)</f>
        <v>#VALUE!</v>
      </c>
      <c r="E119" s="4" t="e">
        <f ca="1"/>
        <v>#VALUE!</v>
      </c>
      <c r="F119" s="4" t="e">
        <f t="shared" ca="1" si="1"/>
        <v>#VALUE!</v>
      </c>
      <c r="G119" s="4">
        <f>IF(Settings!C$3="On",F119*(1-Parameters!B$53)*44/12,0)</f>
        <v>0</v>
      </c>
      <c r="H119" s="4">
        <f>IF(Settings!C$3="On",F119*Parameters!B$53*Parameters!B$55,0)</f>
        <v>0</v>
      </c>
    </row>
    <row r="120" spans="1:8" s="4" customFormat="1" x14ac:dyDescent="0.45">
      <c r="A120" s="4">
        <v>2128</v>
      </c>
      <c r="B120" t="e">
        <f ca="1">Temperatures!G120</f>
        <v>#VALUE!</v>
      </c>
      <c r="C120" t="e">
        <f ca="1">1-Parameters!B$56*(B120-B$2)</f>
        <v>#VALUE!</v>
      </c>
      <c r="D120" s="4" t="e">
        <f ca="1">-Parameters!B$57*(C120-C119)</f>
        <v>#VALUE!</v>
      </c>
      <c r="E120" s="4" t="e">
        <f ca="1"/>
        <v>#VALUE!</v>
      </c>
      <c r="F120" s="4" t="e">
        <f t="shared" ca="1" si="1"/>
        <v>#VALUE!</v>
      </c>
      <c r="G120" s="4">
        <f>IF(Settings!C$3="On",F120*(1-Parameters!B$53)*44/12,0)</f>
        <v>0</v>
      </c>
      <c r="H120" s="4">
        <f>IF(Settings!C$3="On",F120*Parameters!B$53*Parameters!B$55,0)</f>
        <v>0</v>
      </c>
    </row>
    <row r="121" spans="1:8" s="4" customFormat="1" x14ac:dyDescent="0.45">
      <c r="A121" s="4">
        <v>2129</v>
      </c>
      <c r="B121" t="e">
        <f ca="1">Temperatures!G121</f>
        <v>#VALUE!</v>
      </c>
      <c r="C121" t="e">
        <f ca="1">1-Parameters!B$56*(B121-B$2)</f>
        <v>#VALUE!</v>
      </c>
      <c r="D121" s="4" t="e">
        <f ca="1">-Parameters!B$57*(C121-C120)</f>
        <v>#VALUE!</v>
      </c>
      <c r="E121" s="4" t="e">
        <f ca="1"/>
        <v>#VALUE!</v>
      </c>
      <c r="F121" s="4" t="e">
        <f t="shared" ca="1" si="1"/>
        <v>#VALUE!</v>
      </c>
      <c r="G121" s="4">
        <f>IF(Settings!C$3="On",F121*(1-Parameters!B$53)*44/12,0)</f>
        <v>0</v>
      </c>
      <c r="H121" s="4">
        <f>IF(Settings!C$3="On",F121*Parameters!B$53*Parameters!B$55,0)</f>
        <v>0</v>
      </c>
    </row>
    <row r="122" spans="1:8" s="4" customFormat="1" x14ac:dyDescent="0.45">
      <c r="A122" s="4">
        <v>2130</v>
      </c>
      <c r="B122" t="e">
        <f ca="1">Temperatures!G122</f>
        <v>#VALUE!</v>
      </c>
      <c r="C122" t="e">
        <f ca="1">1-Parameters!B$56*(B122-B$2)</f>
        <v>#VALUE!</v>
      </c>
      <c r="D122" s="4" t="e">
        <f ca="1">-Parameters!B$57*(C122-C121)</f>
        <v>#VALUE!</v>
      </c>
      <c r="E122" s="4" t="e">
        <f ca="1"/>
        <v>#VALUE!</v>
      </c>
      <c r="F122" s="4" t="e">
        <f t="shared" ca="1" si="1"/>
        <v>#VALUE!</v>
      </c>
      <c r="G122" s="4">
        <f>IF(Settings!C$3="On",F122*(1-Parameters!B$53)*44/12,0)</f>
        <v>0</v>
      </c>
      <c r="H122" s="4">
        <f>IF(Settings!C$3="On",F122*Parameters!B$53*Parameters!B$55,0)</f>
        <v>0</v>
      </c>
    </row>
    <row r="123" spans="1:8" s="4" customFormat="1" x14ac:dyDescent="0.45">
      <c r="A123" s="4">
        <v>2131</v>
      </c>
      <c r="B123" t="e">
        <f ca="1">Temperatures!G123</f>
        <v>#VALUE!</v>
      </c>
      <c r="C123" t="e">
        <f ca="1">1-Parameters!B$56*(B123-B$2)</f>
        <v>#VALUE!</v>
      </c>
      <c r="D123" s="4" t="e">
        <f ca="1">-Parameters!B$57*(C123-C122)</f>
        <v>#VALUE!</v>
      </c>
      <c r="E123" s="4" t="e">
        <f ca="1"/>
        <v>#VALUE!</v>
      </c>
      <c r="F123" s="4" t="e">
        <f t="shared" ca="1" si="1"/>
        <v>#VALUE!</v>
      </c>
      <c r="G123" s="4">
        <f>IF(Settings!C$3="On",F123*(1-Parameters!B$53)*44/12,0)</f>
        <v>0</v>
      </c>
      <c r="H123" s="4">
        <f>IF(Settings!C$3="On",F123*Parameters!B$53*Parameters!B$55,0)</f>
        <v>0</v>
      </c>
    </row>
    <row r="124" spans="1:8" s="4" customFormat="1" x14ac:dyDescent="0.45">
      <c r="A124" s="4">
        <v>2132</v>
      </c>
      <c r="B124" t="e">
        <f ca="1">Temperatures!G124</f>
        <v>#VALUE!</v>
      </c>
      <c r="C124" t="e">
        <f ca="1">1-Parameters!B$56*(B124-B$2)</f>
        <v>#VALUE!</v>
      </c>
      <c r="D124" s="4" t="e">
        <f ca="1">-Parameters!B$57*(C124-C123)</f>
        <v>#VALUE!</v>
      </c>
      <c r="E124" s="4" t="e">
        <f ca="1"/>
        <v>#VALUE!</v>
      </c>
      <c r="F124" s="4" t="e">
        <f t="shared" ca="1" si="1"/>
        <v>#VALUE!</v>
      </c>
      <c r="G124" s="4">
        <f>IF(Settings!C$3="On",F124*(1-Parameters!B$53)*44/12,0)</f>
        <v>0</v>
      </c>
      <c r="H124" s="4">
        <f>IF(Settings!C$3="On",F124*Parameters!B$53*Parameters!B$55,0)</f>
        <v>0</v>
      </c>
    </row>
    <row r="125" spans="1:8" s="4" customFormat="1" x14ac:dyDescent="0.45">
      <c r="A125" s="4">
        <v>2133</v>
      </c>
      <c r="B125" t="e">
        <f ca="1">Temperatures!G125</f>
        <v>#VALUE!</v>
      </c>
      <c r="C125" t="e">
        <f ca="1">1-Parameters!B$56*(B125-B$2)</f>
        <v>#VALUE!</v>
      </c>
      <c r="D125" s="4" t="e">
        <f ca="1">-Parameters!B$57*(C125-C124)</f>
        <v>#VALUE!</v>
      </c>
      <c r="E125" s="4" t="e">
        <f ca="1"/>
        <v>#VALUE!</v>
      </c>
      <c r="F125" s="4" t="e">
        <f t="shared" ca="1" si="1"/>
        <v>#VALUE!</v>
      </c>
      <c r="G125" s="4">
        <f>IF(Settings!C$3="On",F125*(1-Parameters!B$53)*44/12,0)</f>
        <v>0</v>
      </c>
      <c r="H125" s="4">
        <f>IF(Settings!C$3="On",F125*Parameters!B$53*Parameters!B$55,0)</f>
        <v>0</v>
      </c>
    </row>
    <row r="126" spans="1:8" s="4" customFormat="1" x14ac:dyDescent="0.45">
      <c r="A126" s="4">
        <v>2134</v>
      </c>
      <c r="B126" t="e">
        <f ca="1">Temperatures!G126</f>
        <v>#VALUE!</v>
      </c>
      <c r="C126" t="e">
        <f ca="1">1-Parameters!B$56*(B126-B$2)</f>
        <v>#VALUE!</v>
      </c>
      <c r="D126" s="4" t="e">
        <f ca="1">-Parameters!B$57*(C126-C125)</f>
        <v>#VALUE!</v>
      </c>
      <c r="E126" s="4" t="e">
        <f ca="1"/>
        <v>#VALUE!</v>
      </c>
      <c r="F126" s="4" t="e">
        <f t="shared" ca="1" si="1"/>
        <v>#VALUE!</v>
      </c>
      <c r="G126" s="4">
        <f>IF(Settings!C$3="On",F126*(1-Parameters!B$53)*44/12,0)</f>
        <v>0</v>
      </c>
      <c r="H126" s="4">
        <f>IF(Settings!C$3="On",F126*Parameters!B$53*Parameters!B$55,0)</f>
        <v>0</v>
      </c>
    </row>
    <row r="127" spans="1:8" s="4" customFormat="1" x14ac:dyDescent="0.45">
      <c r="A127" s="4">
        <v>2135</v>
      </c>
      <c r="B127" t="e">
        <f ca="1">Temperatures!G127</f>
        <v>#VALUE!</v>
      </c>
      <c r="C127" t="e">
        <f ca="1">1-Parameters!B$56*(B127-B$2)</f>
        <v>#VALUE!</v>
      </c>
      <c r="D127" s="4" t="e">
        <f ca="1">-Parameters!B$57*(C127-C126)</f>
        <v>#VALUE!</v>
      </c>
      <c r="E127" s="4" t="e">
        <f ca="1"/>
        <v>#VALUE!</v>
      </c>
      <c r="F127" s="4" t="e">
        <f t="shared" ca="1" si="1"/>
        <v>#VALUE!</v>
      </c>
      <c r="G127" s="4">
        <f>IF(Settings!C$3="On",F127*(1-Parameters!B$53)*44/12,0)</f>
        <v>0</v>
      </c>
      <c r="H127" s="4">
        <f>IF(Settings!C$3="On",F127*Parameters!B$53*Parameters!B$55,0)</f>
        <v>0</v>
      </c>
    </row>
    <row r="128" spans="1:8" s="4" customFormat="1" x14ac:dyDescent="0.45">
      <c r="A128" s="4">
        <v>2136</v>
      </c>
      <c r="B128" t="e">
        <f ca="1">Temperatures!G128</f>
        <v>#VALUE!</v>
      </c>
      <c r="C128" t="e">
        <f ca="1">1-Parameters!B$56*(B128-B$2)</f>
        <v>#VALUE!</v>
      </c>
      <c r="D128" s="4" t="e">
        <f ca="1">-Parameters!B$57*(C128-C127)</f>
        <v>#VALUE!</v>
      </c>
      <c r="E128" s="4" t="e">
        <f ca="1"/>
        <v>#VALUE!</v>
      </c>
      <c r="F128" s="4" t="e">
        <f t="shared" ca="1" si="1"/>
        <v>#VALUE!</v>
      </c>
      <c r="G128" s="4">
        <f>IF(Settings!C$3="On",F128*(1-Parameters!B$53)*44/12,0)</f>
        <v>0</v>
      </c>
      <c r="H128" s="4">
        <f>IF(Settings!C$3="On",F128*Parameters!B$53*Parameters!B$55,0)</f>
        <v>0</v>
      </c>
    </row>
    <row r="129" spans="1:8" s="4" customFormat="1" x14ac:dyDescent="0.45">
      <c r="A129" s="4">
        <v>2137</v>
      </c>
      <c r="B129" t="e">
        <f ca="1">Temperatures!G129</f>
        <v>#VALUE!</v>
      </c>
      <c r="C129" t="e">
        <f ca="1">1-Parameters!B$56*(B129-B$2)</f>
        <v>#VALUE!</v>
      </c>
      <c r="D129" s="4" t="e">
        <f ca="1">-Parameters!B$57*(C129-C128)</f>
        <v>#VALUE!</v>
      </c>
      <c r="E129" s="4" t="e">
        <f ca="1"/>
        <v>#VALUE!</v>
      </c>
      <c r="F129" s="4" t="e">
        <f t="shared" ca="1" si="1"/>
        <v>#VALUE!</v>
      </c>
      <c r="G129" s="4">
        <f>IF(Settings!C$3="On",F129*(1-Parameters!B$53)*44/12,0)</f>
        <v>0</v>
      </c>
      <c r="H129" s="4">
        <f>IF(Settings!C$3="On",F129*Parameters!B$53*Parameters!B$55,0)</f>
        <v>0</v>
      </c>
    </row>
    <row r="130" spans="1:8" s="4" customFormat="1" x14ac:dyDescent="0.45">
      <c r="A130" s="4">
        <v>2138</v>
      </c>
      <c r="B130" t="e">
        <f ca="1">Temperatures!G130</f>
        <v>#VALUE!</v>
      </c>
      <c r="C130" t="e">
        <f ca="1">1-Parameters!B$56*(B130-B$2)</f>
        <v>#VALUE!</v>
      </c>
      <c r="D130" s="4" t="e">
        <f ca="1">-Parameters!B$57*(C130-C129)</f>
        <v>#VALUE!</v>
      </c>
      <c r="E130" s="4" t="e">
        <f ca="1"/>
        <v>#VALUE!</v>
      </c>
      <c r="F130" s="4" t="e">
        <f t="shared" ca="1" si="1"/>
        <v>#VALUE!</v>
      </c>
      <c r="G130" s="4">
        <f>IF(Settings!C$3="On",F130*(1-Parameters!B$53)*44/12,0)</f>
        <v>0</v>
      </c>
      <c r="H130" s="4">
        <f>IF(Settings!C$3="On",F130*Parameters!B$53*Parameters!B$55,0)</f>
        <v>0</v>
      </c>
    </row>
    <row r="131" spans="1:8" s="4" customFormat="1" x14ac:dyDescent="0.45">
      <c r="A131" s="4">
        <v>2139</v>
      </c>
      <c r="B131" t="e">
        <f ca="1">Temperatures!G131</f>
        <v>#VALUE!</v>
      </c>
      <c r="C131" t="e">
        <f ca="1">1-Parameters!B$56*(B131-B$2)</f>
        <v>#VALUE!</v>
      </c>
      <c r="D131" s="4" t="e">
        <f ca="1">-Parameters!B$57*(C131-C130)</f>
        <v>#VALUE!</v>
      </c>
      <c r="E131" s="4" t="e">
        <f ca="1"/>
        <v>#VALUE!</v>
      </c>
      <c r="F131" s="4" t="e">
        <f t="shared" ca="1" si="1"/>
        <v>#VALUE!</v>
      </c>
      <c r="G131" s="4">
        <f>IF(Settings!C$3="On",F131*(1-Parameters!B$53)*44/12,0)</f>
        <v>0</v>
      </c>
      <c r="H131" s="4">
        <f>IF(Settings!C$3="On",F131*Parameters!B$53*Parameters!B$55,0)</f>
        <v>0</v>
      </c>
    </row>
    <row r="132" spans="1:8" s="4" customFormat="1" x14ac:dyDescent="0.45">
      <c r="A132" s="4">
        <v>2140</v>
      </c>
      <c r="B132" t="e">
        <f ca="1">Temperatures!G132</f>
        <v>#VALUE!</v>
      </c>
      <c r="C132" t="e">
        <f ca="1">1-Parameters!B$56*(B132-B$2)</f>
        <v>#VALUE!</v>
      </c>
      <c r="D132" s="4" t="e">
        <f ca="1">-Parameters!B$57*(C132-C131)</f>
        <v>#VALUE!</v>
      </c>
      <c r="E132" s="4" t="e">
        <f ca="1"/>
        <v>#VALUE!</v>
      </c>
      <c r="F132" s="4" t="e">
        <f t="shared" ref="F132:F192" ca="1" si="2">E132-E131</f>
        <v>#VALUE!</v>
      </c>
      <c r="G132" s="4">
        <f>IF(Settings!C$3="On",F132*(1-Parameters!B$53)*44/12,0)</f>
        <v>0</v>
      </c>
      <c r="H132" s="4">
        <f>IF(Settings!C$3="On",F132*Parameters!B$53*Parameters!B$55,0)</f>
        <v>0</v>
      </c>
    </row>
    <row r="133" spans="1:8" s="4" customFormat="1" x14ac:dyDescent="0.45">
      <c r="A133" s="4">
        <v>2141</v>
      </c>
      <c r="B133" t="e">
        <f ca="1">Temperatures!G133</f>
        <v>#VALUE!</v>
      </c>
      <c r="C133" t="e">
        <f ca="1">1-Parameters!B$56*(B133-B$2)</f>
        <v>#VALUE!</v>
      </c>
      <c r="D133" s="4" t="e">
        <f ca="1">-Parameters!B$57*(C133-C132)</f>
        <v>#VALUE!</v>
      </c>
      <c r="E133" s="4" t="e">
        <f ca="1"/>
        <v>#VALUE!</v>
      </c>
      <c r="F133" s="4" t="e">
        <f t="shared" ca="1" si="2"/>
        <v>#VALUE!</v>
      </c>
      <c r="G133" s="4">
        <f>IF(Settings!C$3="On",F133*(1-Parameters!B$53)*44/12,0)</f>
        <v>0</v>
      </c>
      <c r="H133" s="4">
        <f>IF(Settings!C$3="On",F133*Parameters!B$53*Parameters!B$55,0)</f>
        <v>0</v>
      </c>
    </row>
    <row r="134" spans="1:8" s="4" customFormat="1" x14ac:dyDescent="0.45">
      <c r="A134" s="4">
        <v>2142</v>
      </c>
      <c r="B134" t="e">
        <f ca="1">Temperatures!G134</f>
        <v>#VALUE!</v>
      </c>
      <c r="C134" t="e">
        <f ca="1">1-Parameters!B$56*(B134-B$2)</f>
        <v>#VALUE!</v>
      </c>
      <c r="D134" s="4" t="e">
        <f ca="1">-Parameters!B$57*(C134-C133)</f>
        <v>#VALUE!</v>
      </c>
      <c r="E134" s="4" t="e">
        <f ca="1"/>
        <v>#VALUE!</v>
      </c>
      <c r="F134" s="4" t="e">
        <f t="shared" ca="1" si="2"/>
        <v>#VALUE!</v>
      </c>
      <c r="G134" s="4">
        <f>IF(Settings!C$3="On",F134*(1-Parameters!B$53)*44/12,0)</f>
        <v>0</v>
      </c>
      <c r="H134" s="4">
        <f>IF(Settings!C$3="On",F134*Parameters!B$53*Parameters!B$55,0)</f>
        <v>0</v>
      </c>
    </row>
    <row r="135" spans="1:8" s="4" customFormat="1" x14ac:dyDescent="0.45">
      <c r="A135" s="4">
        <v>2143</v>
      </c>
      <c r="B135" t="e">
        <f ca="1">Temperatures!G135</f>
        <v>#VALUE!</v>
      </c>
      <c r="C135" t="e">
        <f ca="1">1-Parameters!B$56*(B135-B$2)</f>
        <v>#VALUE!</v>
      </c>
      <c r="D135" s="4" t="e">
        <f ca="1">-Parameters!B$57*(C135-C134)</f>
        <v>#VALUE!</v>
      </c>
      <c r="E135" s="4" t="e">
        <f ca="1"/>
        <v>#VALUE!</v>
      </c>
      <c r="F135" s="4" t="e">
        <f t="shared" ca="1" si="2"/>
        <v>#VALUE!</v>
      </c>
      <c r="G135" s="4">
        <f>IF(Settings!C$3="On",F135*(1-Parameters!B$53)*44/12,0)</f>
        <v>0</v>
      </c>
      <c r="H135" s="4">
        <f>IF(Settings!C$3="On",F135*Parameters!B$53*Parameters!B$55,0)</f>
        <v>0</v>
      </c>
    </row>
    <row r="136" spans="1:8" s="4" customFormat="1" x14ac:dyDescent="0.45">
      <c r="A136" s="4">
        <v>2144</v>
      </c>
      <c r="B136" t="e">
        <f ca="1">Temperatures!G136</f>
        <v>#VALUE!</v>
      </c>
      <c r="C136" t="e">
        <f ca="1">1-Parameters!B$56*(B136-B$2)</f>
        <v>#VALUE!</v>
      </c>
      <c r="D136" s="4" t="e">
        <f ca="1">-Parameters!B$57*(C136-C135)</f>
        <v>#VALUE!</v>
      </c>
      <c r="E136" s="4" t="e">
        <f ca="1"/>
        <v>#VALUE!</v>
      </c>
      <c r="F136" s="4" t="e">
        <f t="shared" ca="1" si="2"/>
        <v>#VALUE!</v>
      </c>
      <c r="G136" s="4">
        <f>IF(Settings!C$3="On",F136*(1-Parameters!B$53)*44/12,0)</f>
        <v>0</v>
      </c>
      <c r="H136" s="4">
        <f>IF(Settings!C$3="On",F136*Parameters!B$53*Parameters!B$55,0)</f>
        <v>0</v>
      </c>
    </row>
    <row r="137" spans="1:8" s="4" customFormat="1" x14ac:dyDescent="0.45">
      <c r="A137" s="4">
        <v>2145</v>
      </c>
      <c r="B137" t="e">
        <f ca="1">Temperatures!G137</f>
        <v>#VALUE!</v>
      </c>
      <c r="C137" t="e">
        <f ca="1">1-Parameters!B$56*(B137-B$2)</f>
        <v>#VALUE!</v>
      </c>
      <c r="D137" s="4" t="e">
        <f ca="1">-Parameters!B$57*(C137-C136)</f>
        <v>#VALUE!</v>
      </c>
      <c r="E137" s="4" t="e">
        <f ca="1"/>
        <v>#VALUE!</v>
      </c>
      <c r="F137" s="4" t="e">
        <f t="shared" ca="1" si="2"/>
        <v>#VALUE!</v>
      </c>
      <c r="G137" s="4">
        <f>IF(Settings!C$3="On",F137*(1-Parameters!B$53)*44/12,0)</f>
        <v>0</v>
      </c>
      <c r="H137" s="4">
        <f>IF(Settings!C$3="On",F137*Parameters!B$53*Parameters!B$55,0)</f>
        <v>0</v>
      </c>
    </row>
    <row r="138" spans="1:8" s="4" customFormat="1" x14ac:dyDescent="0.45">
      <c r="A138" s="4">
        <v>2146</v>
      </c>
      <c r="B138" t="e">
        <f ca="1">Temperatures!G138</f>
        <v>#VALUE!</v>
      </c>
      <c r="C138" t="e">
        <f ca="1">1-Parameters!B$56*(B138-B$2)</f>
        <v>#VALUE!</v>
      </c>
      <c r="D138" s="4" t="e">
        <f ca="1">-Parameters!B$57*(C138-C137)</f>
        <v>#VALUE!</v>
      </c>
      <c r="E138" s="4" t="e">
        <f ca="1"/>
        <v>#VALUE!</v>
      </c>
      <c r="F138" s="4" t="e">
        <f t="shared" ca="1" si="2"/>
        <v>#VALUE!</v>
      </c>
      <c r="G138" s="4">
        <f>IF(Settings!C$3="On",F138*(1-Parameters!B$53)*44/12,0)</f>
        <v>0</v>
      </c>
      <c r="H138" s="4">
        <f>IF(Settings!C$3="On",F138*Parameters!B$53*Parameters!B$55,0)</f>
        <v>0</v>
      </c>
    </row>
    <row r="139" spans="1:8" s="4" customFormat="1" x14ac:dyDescent="0.45">
      <c r="A139" s="4">
        <v>2147</v>
      </c>
      <c r="B139" t="e">
        <f ca="1">Temperatures!G139</f>
        <v>#VALUE!</v>
      </c>
      <c r="C139" t="e">
        <f ca="1">1-Parameters!B$56*(B139-B$2)</f>
        <v>#VALUE!</v>
      </c>
      <c r="D139" s="4" t="e">
        <f ca="1">-Parameters!B$57*(C139-C138)</f>
        <v>#VALUE!</v>
      </c>
      <c r="E139" s="4" t="e">
        <f ca="1"/>
        <v>#VALUE!</v>
      </c>
      <c r="F139" s="4" t="e">
        <f t="shared" ca="1" si="2"/>
        <v>#VALUE!</v>
      </c>
      <c r="G139" s="4">
        <f>IF(Settings!C$3="On",F139*(1-Parameters!B$53)*44/12,0)</f>
        <v>0</v>
      </c>
      <c r="H139" s="4">
        <f>IF(Settings!C$3="On",F139*Parameters!B$53*Parameters!B$55,0)</f>
        <v>0</v>
      </c>
    </row>
    <row r="140" spans="1:8" s="4" customFormat="1" x14ac:dyDescent="0.45">
      <c r="A140" s="4">
        <v>2148</v>
      </c>
      <c r="B140" t="e">
        <f ca="1">Temperatures!G140</f>
        <v>#VALUE!</v>
      </c>
      <c r="C140" t="e">
        <f ca="1">1-Parameters!B$56*(B140-B$2)</f>
        <v>#VALUE!</v>
      </c>
      <c r="D140" s="4" t="e">
        <f ca="1">-Parameters!B$57*(C140-C139)</f>
        <v>#VALUE!</v>
      </c>
      <c r="E140" s="4" t="e">
        <f ca="1"/>
        <v>#VALUE!</v>
      </c>
      <c r="F140" s="4" t="e">
        <f t="shared" ca="1" si="2"/>
        <v>#VALUE!</v>
      </c>
      <c r="G140" s="4">
        <f>IF(Settings!C$3="On",F140*(1-Parameters!B$53)*44/12,0)</f>
        <v>0</v>
      </c>
      <c r="H140" s="4">
        <f>IF(Settings!C$3="On",F140*Parameters!B$53*Parameters!B$55,0)</f>
        <v>0</v>
      </c>
    </row>
    <row r="141" spans="1:8" s="4" customFormat="1" x14ac:dyDescent="0.45">
      <c r="A141" s="4">
        <v>2149</v>
      </c>
      <c r="B141" t="e">
        <f ca="1">Temperatures!G141</f>
        <v>#VALUE!</v>
      </c>
      <c r="C141" t="e">
        <f ca="1">1-Parameters!B$56*(B141-B$2)</f>
        <v>#VALUE!</v>
      </c>
      <c r="D141" s="4" t="e">
        <f ca="1">-Parameters!B$57*(C141-C140)</f>
        <v>#VALUE!</v>
      </c>
      <c r="E141" s="4" t="e">
        <f ca="1"/>
        <v>#VALUE!</v>
      </c>
      <c r="F141" s="4" t="e">
        <f t="shared" ca="1" si="2"/>
        <v>#VALUE!</v>
      </c>
      <c r="G141" s="4">
        <f>IF(Settings!C$3="On",F141*(1-Parameters!B$53)*44/12,0)</f>
        <v>0</v>
      </c>
      <c r="H141" s="4">
        <f>IF(Settings!C$3="On",F141*Parameters!B$53*Parameters!B$55,0)</f>
        <v>0</v>
      </c>
    </row>
    <row r="142" spans="1:8" s="4" customFormat="1" x14ac:dyDescent="0.45">
      <c r="A142" s="4">
        <v>2150</v>
      </c>
      <c r="B142" t="e">
        <f ca="1">Temperatures!G142</f>
        <v>#VALUE!</v>
      </c>
      <c r="C142" t="e">
        <f ca="1">1-Parameters!B$56*(B142-B$2)</f>
        <v>#VALUE!</v>
      </c>
      <c r="D142" s="4" t="e">
        <f ca="1">-Parameters!B$57*(C142-C141)</f>
        <v>#VALUE!</v>
      </c>
      <c r="E142" s="4" t="e">
        <f ca="1"/>
        <v>#VALUE!</v>
      </c>
      <c r="F142" s="4" t="e">
        <f t="shared" ca="1" si="2"/>
        <v>#VALUE!</v>
      </c>
      <c r="G142" s="4">
        <f>IF(Settings!C$3="On",F142*(1-Parameters!B$53)*44/12,0)</f>
        <v>0</v>
      </c>
      <c r="H142" s="4">
        <f>IF(Settings!C$3="On",F142*Parameters!B$53*Parameters!B$55,0)</f>
        <v>0</v>
      </c>
    </row>
    <row r="143" spans="1:8" s="4" customFormat="1" x14ac:dyDescent="0.45">
      <c r="A143" s="4">
        <v>2151</v>
      </c>
      <c r="B143" t="e">
        <f ca="1">Temperatures!G143</f>
        <v>#VALUE!</v>
      </c>
      <c r="C143" t="e">
        <f ca="1">1-Parameters!B$56*(B143-B$2)</f>
        <v>#VALUE!</v>
      </c>
      <c r="D143" s="4" t="e">
        <f ca="1">-Parameters!B$57*(C143-C142)</f>
        <v>#VALUE!</v>
      </c>
      <c r="E143" s="4" t="e">
        <f ca="1"/>
        <v>#VALUE!</v>
      </c>
      <c r="F143" s="4" t="e">
        <f t="shared" ca="1" si="2"/>
        <v>#VALUE!</v>
      </c>
      <c r="G143" s="4">
        <f>IF(Settings!C$3="On",F143*(1-Parameters!B$53)*44/12,0)</f>
        <v>0</v>
      </c>
      <c r="H143" s="4">
        <f>IF(Settings!C$3="On",F143*Parameters!B$53*Parameters!B$55,0)</f>
        <v>0</v>
      </c>
    </row>
    <row r="144" spans="1:8" s="4" customFormat="1" x14ac:dyDescent="0.45">
      <c r="A144" s="4">
        <v>2152</v>
      </c>
      <c r="B144" t="e">
        <f ca="1">Temperatures!G144</f>
        <v>#VALUE!</v>
      </c>
      <c r="C144" t="e">
        <f ca="1">1-Parameters!B$56*(B144-B$2)</f>
        <v>#VALUE!</v>
      </c>
      <c r="D144" s="4" t="e">
        <f ca="1">-Parameters!B$57*(C144-C143)</f>
        <v>#VALUE!</v>
      </c>
      <c r="E144" s="4" t="e">
        <f ca="1"/>
        <v>#VALUE!</v>
      </c>
      <c r="F144" s="4" t="e">
        <f t="shared" ca="1" si="2"/>
        <v>#VALUE!</v>
      </c>
      <c r="G144" s="4">
        <f>IF(Settings!C$3="On",F144*(1-Parameters!B$53)*44/12,0)</f>
        <v>0</v>
      </c>
      <c r="H144" s="4">
        <f>IF(Settings!C$3="On",F144*Parameters!B$53*Parameters!B$55,0)</f>
        <v>0</v>
      </c>
    </row>
    <row r="145" spans="1:8" s="4" customFormat="1" x14ac:dyDescent="0.45">
      <c r="A145" s="4">
        <v>2153</v>
      </c>
      <c r="B145" t="e">
        <f ca="1">Temperatures!G145</f>
        <v>#VALUE!</v>
      </c>
      <c r="C145" t="e">
        <f ca="1">1-Parameters!B$56*(B145-B$2)</f>
        <v>#VALUE!</v>
      </c>
      <c r="D145" s="4" t="e">
        <f ca="1">-Parameters!B$57*(C145-C144)</f>
        <v>#VALUE!</v>
      </c>
      <c r="E145" s="4" t="e">
        <f ca="1"/>
        <v>#VALUE!</v>
      </c>
      <c r="F145" s="4" t="e">
        <f t="shared" ca="1" si="2"/>
        <v>#VALUE!</v>
      </c>
      <c r="G145" s="4">
        <f>IF(Settings!C$3="On",F145*(1-Parameters!B$53)*44/12,0)</f>
        <v>0</v>
      </c>
      <c r="H145" s="4">
        <f>IF(Settings!C$3="On",F145*Parameters!B$53*Parameters!B$55,0)</f>
        <v>0</v>
      </c>
    </row>
    <row r="146" spans="1:8" s="4" customFormat="1" x14ac:dyDescent="0.45">
      <c r="A146" s="4">
        <v>2154</v>
      </c>
      <c r="B146" t="e">
        <f ca="1">Temperatures!G146</f>
        <v>#VALUE!</v>
      </c>
      <c r="C146" t="e">
        <f ca="1">1-Parameters!B$56*(B146-B$2)</f>
        <v>#VALUE!</v>
      </c>
      <c r="D146" s="4" t="e">
        <f ca="1">-Parameters!B$57*(C146-C145)</f>
        <v>#VALUE!</v>
      </c>
      <c r="E146" s="4" t="e">
        <f ca="1"/>
        <v>#VALUE!</v>
      </c>
      <c r="F146" s="4" t="e">
        <f t="shared" ca="1" si="2"/>
        <v>#VALUE!</v>
      </c>
      <c r="G146" s="4">
        <f>IF(Settings!C$3="On",F146*(1-Parameters!B$53)*44/12,0)</f>
        <v>0</v>
      </c>
      <c r="H146" s="4">
        <f>IF(Settings!C$3="On",F146*Parameters!B$53*Parameters!B$55,0)</f>
        <v>0</v>
      </c>
    </row>
    <row r="147" spans="1:8" s="4" customFormat="1" x14ac:dyDescent="0.45">
      <c r="A147" s="4">
        <v>2155</v>
      </c>
      <c r="B147" t="e">
        <f ca="1">Temperatures!G147</f>
        <v>#VALUE!</v>
      </c>
      <c r="C147" t="e">
        <f ca="1">1-Parameters!B$56*(B147-B$2)</f>
        <v>#VALUE!</v>
      </c>
      <c r="D147" s="4" t="e">
        <f ca="1">-Parameters!B$57*(C147-C146)</f>
        <v>#VALUE!</v>
      </c>
      <c r="E147" s="4" t="e">
        <f ca="1"/>
        <v>#VALUE!</v>
      </c>
      <c r="F147" s="4" t="e">
        <f t="shared" ca="1" si="2"/>
        <v>#VALUE!</v>
      </c>
      <c r="G147" s="4">
        <f>IF(Settings!C$3="On",F147*(1-Parameters!B$53)*44/12,0)</f>
        <v>0</v>
      </c>
      <c r="H147" s="4">
        <f>IF(Settings!C$3="On",F147*Parameters!B$53*Parameters!B$55,0)</f>
        <v>0</v>
      </c>
    </row>
    <row r="148" spans="1:8" s="4" customFormat="1" x14ac:dyDescent="0.45">
      <c r="A148" s="4">
        <v>2156</v>
      </c>
      <c r="B148" t="e">
        <f ca="1">Temperatures!G148</f>
        <v>#VALUE!</v>
      </c>
      <c r="C148" t="e">
        <f ca="1">1-Parameters!B$56*(B148-B$2)</f>
        <v>#VALUE!</v>
      </c>
      <c r="D148" s="4" t="e">
        <f ca="1">-Parameters!B$57*(C148-C147)</f>
        <v>#VALUE!</v>
      </c>
      <c r="E148" s="4" t="e">
        <f ca="1"/>
        <v>#VALUE!</v>
      </c>
      <c r="F148" s="4" t="e">
        <f t="shared" ca="1" si="2"/>
        <v>#VALUE!</v>
      </c>
      <c r="G148" s="4">
        <f>IF(Settings!C$3="On",F148*(1-Parameters!B$53)*44/12,0)</f>
        <v>0</v>
      </c>
      <c r="H148" s="4">
        <f>IF(Settings!C$3="On",F148*Parameters!B$53*Parameters!B$55,0)</f>
        <v>0</v>
      </c>
    </row>
    <row r="149" spans="1:8" s="4" customFormat="1" x14ac:dyDescent="0.45">
      <c r="A149" s="4">
        <v>2157</v>
      </c>
      <c r="B149" t="e">
        <f ca="1">Temperatures!G149</f>
        <v>#VALUE!</v>
      </c>
      <c r="C149" t="e">
        <f ca="1">1-Parameters!B$56*(B149-B$2)</f>
        <v>#VALUE!</v>
      </c>
      <c r="D149" s="4" t="e">
        <f ca="1">-Parameters!B$57*(C149-C148)</f>
        <v>#VALUE!</v>
      </c>
      <c r="E149" s="4" t="e">
        <f ca="1"/>
        <v>#VALUE!</v>
      </c>
      <c r="F149" s="4" t="e">
        <f t="shared" ca="1" si="2"/>
        <v>#VALUE!</v>
      </c>
      <c r="G149" s="4">
        <f>IF(Settings!C$3="On",F149*(1-Parameters!B$53)*44/12,0)</f>
        <v>0</v>
      </c>
      <c r="H149" s="4">
        <f>IF(Settings!C$3="On",F149*Parameters!B$53*Parameters!B$55,0)</f>
        <v>0</v>
      </c>
    </row>
    <row r="150" spans="1:8" s="4" customFormat="1" x14ac:dyDescent="0.45">
      <c r="A150" s="4">
        <v>2158</v>
      </c>
      <c r="B150" t="e">
        <f ca="1">Temperatures!G150</f>
        <v>#VALUE!</v>
      </c>
      <c r="C150" t="e">
        <f ca="1">1-Parameters!B$56*(B150-B$2)</f>
        <v>#VALUE!</v>
      </c>
      <c r="D150" s="4" t="e">
        <f ca="1">-Parameters!B$57*(C150-C149)</f>
        <v>#VALUE!</v>
      </c>
      <c r="E150" s="4" t="e">
        <f ca="1"/>
        <v>#VALUE!</v>
      </c>
      <c r="F150" s="4" t="e">
        <f t="shared" ca="1" si="2"/>
        <v>#VALUE!</v>
      </c>
      <c r="G150" s="4">
        <f>IF(Settings!C$3="On",F150*(1-Parameters!B$53)*44/12,0)</f>
        <v>0</v>
      </c>
      <c r="H150" s="4">
        <f>IF(Settings!C$3="On",F150*Parameters!B$53*Parameters!B$55,0)</f>
        <v>0</v>
      </c>
    </row>
    <row r="151" spans="1:8" s="4" customFormat="1" x14ac:dyDescent="0.45">
      <c r="A151" s="4">
        <v>2159</v>
      </c>
      <c r="B151" t="e">
        <f ca="1">Temperatures!G151</f>
        <v>#VALUE!</v>
      </c>
      <c r="C151" t="e">
        <f ca="1">1-Parameters!B$56*(B151-B$2)</f>
        <v>#VALUE!</v>
      </c>
      <c r="D151" s="4" t="e">
        <f ca="1">-Parameters!B$57*(C151-C150)</f>
        <v>#VALUE!</v>
      </c>
      <c r="E151" s="4" t="e">
        <f ca="1"/>
        <v>#VALUE!</v>
      </c>
      <c r="F151" s="4" t="e">
        <f t="shared" ca="1" si="2"/>
        <v>#VALUE!</v>
      </c>
      <c r="G151" s="4">
        <f>IF(Settings!C$3="On",F151*(1-Parameters!B$53)*44/12,0)</f>
        <v>0</v>
      </c>
      <c r="H151" s="4">
        <f>IF(Settings!C$3="On",F151*Parameters!B$53*Parameters!B$55,0)</f>
        <v>0</v>
      </c>
    </row>
    <row r="152" spans="1:8" s="4" customFormat="1" x14ac:dyDescent="0.45">
      <c r="A152" s="4">
        <v>2160</v>
      </c>
      <c r="B152" t="e">
        <f ca="1">Temperatures!G152</f>
        <v>#VALUE!</v>
      </c>
      <c r="C152" t="e">
        <f ca="1">1-Parameters!B$56*(B152-B$2)</f>
        <v>#VALUE!</v>
      </c>
      <c r="D152" s="4" t="e">
        <f ca="1">-Parameters!B$57*(C152-C151)</f>
        <v>#VALUE!</v>
      </c>
      <c r="E152" s="4" t="e">
        <f ca="1"/>
        <v>#VALUE!</v>
      </c>
      <c r="F152" s="4" t="e">
        <f t="shared" ca="1" si="2"/>
        <v>#VALUE!</v>
      </c>
      <c r="G152" s="4">
        <f>IF(Settings!C$3="On",F152*(1-Parameters!B$53)*44/12,0)</f>
        <v>0</v>
      </c>
      <c r="H152" s="4">
        <f>IF(Settings!C$3="On",F152*Parameters!B$53*Parameters!B$55,0)</f>
        <v>0</v>
      </c>
    </row>
    <row r="153" spans="1:8" s="4" customFormat="1" x14ac:dyDescent="0.45">
      <c r="A153" s="4">
        <v>2161</v>
      </c>
      <c r="B153" t="e">
        <f ca="1">Temperatures!G153</f>
        <v>#VALUE!</v>
      </c>
      <c r="C153" t="e">
        <f ca="1">1-Parameters!B$56*(B153-B$2)</f>
        <v>#VALUE!</v>
      </c>
      <c r="D153" s="4" t="e">
        <f ca="1">-Parameters!B$57*(C153-C152)</f>
        <v>#VALUE!</v>
      </c>
      <c r="E153" s="4" t="e">
        <f ca="1"/>
        <v>#VALUE!</v>
      </c>
      <c r="F153" s="4" t="e">
        <f t="shared" ca="1" si="2"/>
        <v>#VALUE!</v>
      </c>
      <c r="G153" s="4">
        <f>IF(Settings!C$3="On",F153*(1-Parameters!B$53)*44/12,0)</f>
        <v>0</v>
      </c>
      <c r="H153" s="4">
        <f>IF(Settings!C$3="On",F153*Parameters!B$53*Parameters!B$55,0)</f>
        <v>0</v>
      </c>
    </row>
    <row r="154" spans="1:8" s="4" customFormat="1" x14ac:dyDescent="0.45">
      <c r="A154" s="4">
        <v>2162</v>
      </c>
      <c r="B154" t="e">
        <f ca="1">Temperatures!G154</f>
        <v>#VALUE!</v>
      </c>
      <c r="C154" t="e">
        <f ca="1">1-Parameters!B$56*(B154-B$2)</f>
        <v>#VALUE!</v>
      </c>
      <c r="D154" s="4" t="e">
        <f ca="1">-Parameters!B$57*(C154-C153)</f>
        <v>#VALUE!</v>
      </c>
      <c r="E154" s="4" t="e">
        <f ca="1"/>
        <v>#VALUE!</v>
      </c>
      <c r="F154" s="4" t="e">
        <f t="shared" ca="1" si="2"/>
        <v>#VALUE!</v>
      </c>
      <c r="G154" s="4">
        <f>IF(Settings!C$3="On",F154*(1-Parameters!B$53)*44/12,0)</f>
        <v>0</v>
      </c>
      <c r="H154" s="4">
        <f>IF(Settings!C$3="On",F154*Parameters!B$53*Parameters!B$55,0)</f>
        <v>0</v>
      </c>
    </row>
    <row r="155" spans="1:8" s="4" customFormat="1" x14ac:dyDescent="0.45">
      <c r="A155" s="4">
        <v>2163</v>
      </c>
      <c r="B155" t="e">
        <f ca="1">Temperatures!G155</f>
        <v>#VALUE!</v>
      </c>
      <c r="C155" t="e">
        <f ca="1">1-Parameters!B$56*(B155-B$2)</f>
        <v>#VALUE!</v>
      </c>
      <c r="D155" s="4" t="e">
        <f ca="1">-Parameters!B$57*(C155-C154)</f>
        <v>#VALUE!</v>
      </c>
      <c r="E155" s="4" t="e">
        <f ca="1"/>
        <v>#VALUE!</v>
      </c>
      <c r="F155" s="4" t="e">
        <f t="shared" ca="1" si="2"/>
        <v>#VALUE!</v>
      </c>
      <c r="G155" s="4">
        <f>IF(Settings!C$3="On",F155*(1-Parameters!B$53)*44/12,0)</f>
        <v>0</v>
      </c>
      <c r="H155" s="4">
        <f>IF(Settings!C$3="On",F155*Parameters!B$53*Parameters!B$55,0)</f>
        <v>0</v>
      </c>
    </row>
    <row r="156" spans="1:8" s="4" customFormat="1" x14ac:dyDescent="0.45">
      <c r="A156" s="4">
        <v>2164</v>
      </c>
      <c r="B156" t="e">
        <f ca="1">Temperatures!G156</f>
        <v>#VALUE!</v>
      </c>
      <c r="C156" t="e">
        <f ca="1">1-Parameters!B$56*(B156-B$2)</f>
        <v>#VALUE!</v>
      </c>
      <c r="D156" s="4" t="e">
        <f ca="1">-Parameters!B$57*(C156-C155)</f>
        <v>#VALUE!</v>
      </c>
      <c r="E156" s="4" t="e">
        <f ca="1"/>
        <v>#VALUE!</v>
      </c>
      <c r="F156" s="4" t="e">
        <f t="shared" ca="1" si="2"/>
        <v>#VALUE!</v>
      </c>
      <c r="G156" s="4">
        <f>IF(Settings!C$3="On",F156*(1-Parameters!B$53)*44/12,0)</f>
        <v>0</v>
      </c>
      <c r="H156" s="4">
        <f>IF(Settings!C$3="On",F156*Parameters!B$53*Parameters!B$55,0)</f>
        <v>0</v>
      </c>
    </row>
    <row r="157" spans="1:8" s="4" customFormat="1" x14ac:dyDescent="0.45">
      <c r="A157" s="4">
        <v>2165</v>
      </c>
      <c r="B157" t="e">
        <f ca="1">Temperatures!G157</f>
        <v>#VALUE!</v>
      </c>
      <c r="C157" t="e">
        <f ca="1">1-Parameters!B$56*(B157-B$2)</f>
        <v>#VALUE!</v>
      </c>
      <c r="D157" s="4" t="e">
        <f ca="1">-Parameters!B$57*(C157-C156)</f>
        <v>#VALUE!</v>
      </c>
      <c r="E157" s="4" t="e">
        <f ca="1"/>
        <v>#VALUE!</v>
      </c>
      <c r="F157" s="4" t="e">
        <f t="shared" ca="1" si="2"/>
        <v>#VALUE!</v>
      </c>
      <c r="G157" s="4">
        <f>IF(Settings!C$3="On",F157*(1-Parameters!B$53)*44/12,0)</f>
        <v>0</v>
      </c>
      <c r="H157" s="4">
        <f>IF(Settings!C$3="On",F157*Parameters!B$53*Parameters!B$55,0)</f>
        <v>0</v>
      </c>
    </row>
    <row r="158" spans="1:8" s="4" customFormat="1" x14ac:dyDescent="0.45">
      <c r="A158" s="4">
        <v>2166</v>
      </c>
      <c r="B158" t="e">
        <f ca="1">Temperatures!G158</f>
        <v>#VALUE!</v>
      </c>
      <c r="C158" t="e">
        <f ca="1">1-Parameters!B$56*(B158-B$2)</f>
        <v>#VALUE!</v>
      </c>
      <c r="D158" s="4" t="e">
        <f ca="1">-Parameters!B$57*(C158-C157)</f>
        <v>#VALUE!</v>
      </c>
      <c r="E158" s="4" t="e">
        <f ca="1"/>
        <v>#VALUE!</v>
      </c>
      <c r="F158" s="4" t="e">
        <f t="shared" ca="1" si="2"/>
        <v>#VALUE!</v>
      </c>
      <c r="G158" s="4">
        <f>IF(Settings!C$3="On",F158*(1-Parameters!B$53)*44/12,0)</f>
        <v>0</v>
      </c>
      <c r="H158" s="4">
        <f>IF(Settings!C$3="On",F158*Parameters!B$53*Parameters!B$55,0)</f>
        <v>0</v>
      </c>
    </row>
    <row r="159" spans="1:8" s="4" customFormat="1" x14ac:dyDescent="0.45">
      <c r="A159" s="4">
        <v>2167</v>
      </c>
      <c r="B159" t="e">
        <f ca="1">Temperatures!G159</f>
        <v>#VALUE!</v>
      </c>
      <c r="C159" t="e">
        <f ca="1">1-Parameters!B$56*(B159-B$2)</f>
        <v>#VALUE!</v>
      </c>
      <c r="D159" s="4" t="e">
        <f ca="1">-Parameters!B$57*(C159-C158)</f>
        <v>#VALUE!</v>
      </c>
      <c r="E159" s="4" t="e">
        <f ca="1"/>
        <v>#VALUE!</v>
      </c>
      <c r="F159" s="4" t="e">
        <f t="shared" ca="1" si="2"/>
        <v>#VALUE!</v>
      </c>
      <c r="G159" s="4">
        <f>IF(Settings!C$3="On",F159*(1-Parameters!B$53)*44/12,0)</f>
        <v>0</v>
      </c>
      <c r="H159" s="4">
        <f>IF(Settings!C$3="On",F159*Parameters!B$53*Parameters!B$55,0)</f>
        <v>0</v>
      </c>
    </row>
    <row r="160" spans="1:8" s="4" customFormat="1" x14ac:dyDescent="0.45">
      <c r="A160" s="4">
        <v>2168</v>
      </c>
      <c r="B160" t="e">
        <f ca="1">Temperatures!G160</f>
        <v>#VALUE!</v>
      </c>
      <c r="C160" t="e">
        <f ca="1">1-Parameters!B$56*(B160-B$2)</f>
        <v>#VALUE!</v>
      </c>
      <c r="D160" s="4" t="e">
        <f ca="1">-Parameters!B$57*(C160-C159)</f>
        <v>#VALUE!</v>
      </c>
      <c r="E160" s="4" t="e">
        <f ca="1"/>
        <v>#VALUE!</v>
      </c>
      <c r="F160" s="4" t="e">
        <f t="shared" ca="1" si="2"/>
        <v>#VALUE!</v>
      </c>
      <c r="G160" s="4">
        <f>IF(Settings!C$3="On",F160*(1-Parameters!B$53)*44/12,0)</f>
        <v>0</v>
      </c>
      <c r="H160" s="4">
        <f>IF(Settings!C$3="On",F160*Parameters!B$53*Parameters!B$55,0)</f>
        <v>0</v>
      </c>
    </row>
    <row r="161" spans="1:8" s="4" customFormat="1" x14ac:dyDescent="0.45">
      <c r="A161" s="4">
        <v>2169</v>
      </c>
      <c r="B161" t="e">
        <f ca="1">Temperatures!G161</f>
        <v>#VALUE!</v>
      </c>
      <c r="C161" t="e">
        <f ca="1">1-Parameters!B$56*(B161-B$2)</f>
        <v>#VALUE!</v>
      </c>
      <c r="D161" s="4" t="e">
        <f ca="1">-Parameters!B$57*(C161-C160)</f>
        <v>#VALUE!</v>
      </c>
      <c r="E161" s="4" t="e">
        <f ca="1"/>
        <v>#VALUE!</v>
      </c>
      <c r="F161" s="4" t="e">
        <f t="shared" ca="1" si="2"/>
        <v>#VALUE!</v>
      </c>
      <c r="G161" s="4">
        <f>IF(Settings!C$3="On",F161*(1-Parameters!B$53)*44/12,0)</f>
        <v>0</v>
      </c>
      <c r="H161" s="4">
        <f>IF(Settings!C$3="On",F161*Parameters!B$53*Parameters!B$55,0)</f>
        <v>0</v>
      </c>
    </row>
    <row r="162" spans="1:8" s="4" customFormat="1" x14ac:dyDescent="0.45">
      <c r="A162" s="4">
        <v>2170</v>
      </c>
      <c r="B162" t="e">
        <f ca="1">Temperatures!G162</f>
        <v>#VALUE!</v>
      </c>
      <c r="C162" t="e">
        <f ca="1">1-Parameters!B$56*(B162-B$2)</f>
        <v>#VALUE!</v>
      </c>
      <c r="D162" s="4" t="e">
        <f ca="1">-Parameters!B$57*(C162-C161)</f>
        <v>#VALUE!</v>
      </c>
      <c r="E162" s="4" t="e">
        <f ca="1"/>
        <v>#VALUE!</v>
      </c>
      <c r="F162" s="4" t="e">
        <f t="shared" ca="1" si="2"/>
        <v>#VALUE!</v>
      </c>
      <c r="G162" s="4">
        <f>IF(Settings!C$3="On",F162*(1-Parameters!B$53)*44/12,0)</f>
        <v>0</v>
      </c>
      <c r="H162" s="4">
        <f>IF(Settings!C$3="On",F162*Parameters!B$53*Parameters!B$55,0)</f>
        <v>0</v>
      </c>
    </row>
    <row r="163" spans="1:8" s="4" customFormat="1" x14ac:dyDescent="0.45">
      <c r="A163" s="4">
        <v>2171</v>
      </c>
      <c r="B163" t="e">
        <f ca="1">Temperatures!G163</f>
        <v>#VALUE!</v>
      </c>
      <c r="C163" t="e">
        <f ca="1">1-Parameters!B$56*(B163-B$2)</f>
        <v>#VALUE!</v>
      </c>
      <c r="D163" s="4" t="e">
        <f ca="1">-Parameters!B$57*(C163-C162)</f>
        <v>#VALUE!</v>
      </c>
      <c r="E163" s="4" t="e">
        <f ca="1"/>
        <v>#VALUE!</v>
      </c>
      <c r="F163" s="4" t="e">
        <f t="shared" ca="1" si="2"/>
        <v>#VALUE!</v>
      </c>
      <c r="G163" s="4">
        <f>IF(Settings!C$3="On",F163*(1-Parameters!B$53)*44/12,0)</f>
        <v>0</v>
      </c>
      <c r="H163" s="4">
        <f>IF(Settings!C$3="On",F163*Parameters!B$53*Parameters!B$55,0)</f>
        <v>0</v>
      </c>
    </row>
    <row r="164" spans="1:8" s="4" customFormat="1" x14ac:dyDescent="0.45">
      <c r="A164" s="4">
        <v>2172</v>
      </c>
      <c r="B164" t="e">
        <f ca="1">Temperatures!G164</f>
        <v>#VALUE!</v>
      </c>
      <c r="C164" t="e">
        <f ca="1">1-Parameters!B$56*(B164-B$2)</f>
        <v>#VALUE!</v>
      </c>
      <c r="D164" s="4" t="e">
        <f ca="1">-Parameters!B$57*(C164-C163)</f>
        <v>#VALUE!</v>
      </c>
      <c r="E164" s="4" t="e">
        <f ca="1"/>
        <v>#VALUE!</v>
      </c>
      <c r="F164" s="4" t="e">
        <f t="shared" ca="1" si="2"/>
        <v>#VALUE!</v>
      </c>
      <c r="G164" s="4">
        <f>IF(Settings!C$3="On",F164*(1-Parameters!B$53)*44/12,0)</f>
        <v>0</v>
      </c>
      <c r="H164" s="4">
        <f>IF(Settings!C$3="On",F164*Parameters!B$53*Parameters!B$55,0)</f>
        <v>0</v>
      </c>
    </row>
    <row r="165" spans="1:8" s="4" customFormat="1" x14ac:dyDescent="0.45">
      <c r="A165" s="4">
        <v>2173</v>
      </c>
      <c r="B165" t="e">
        <f ca="1">Temperatures!G165</f>
        <v>#VALUE!</v>
      </c>
      <c r="C165" t="e">
        <f ca="1">1-Parameters!B$56*(B165-B$2)</f>
        <v>#VALUE!</v>
      </c>
      <c r="D165" s="4" t="e">
        <f ca="1">-Parameters!B$57*(C165-C164)</f>
        <v>#VALUE!</v>
      </c>
      <c r="E165" s="4" t="e">
        <f ca="1"/>
        <v>#VALUE!</v>
      </c>
      <c r="F165" s="4" t="e">
        <f t="shared" ca="1" si="2"/>
        <v>#VALUE!</v>
      </c>
      <c r="G165" s="4">
        <f>IF(Settings!C$3="On",F165*(1-Parameters!B$53)*44/12,0)</f>
        <v>0</v>
      </c>
      <c r="H165" s="4">
        <f>IF(Settings!C$3="On",F165*Parameters!B$53*Parameters!B$55,0)</f>
        <v>0</v>
      </c>
    </row>
    <row r="166" spans="1:8" s="4" customFormat="1" x14ac:dyDescent="0.45">
      <c r="A166" s="4">
        <v>2174</v>
      </c>
      <c r="B166" t="e">
        <f ca="1">Temperatures!G166</f>
        <v>#VALUE!</v>
      </c>
      <c r="C166" t="e">
        <f ca="1">1-Parameters!B$56*(B166-B$2)</f>
        <v>#VALUE!</v>
      </c>
      <c r="D166" s="4" t="e">
        <f ca="1">-Parameters!B$57*(C166-C165)</f>
        <v>#VALUE!</v>
      </c>
      <c r="E166" s="4" t="e">
        <f ca="1"/>
        <v>#VALUE!</v>
      </c>
      <c r="F166" s="4" t="e">
        <f t="shared" ca="1" si="2"/>
        <v>#VALUE!</v>
      </c>
      <c r="G166" s="4">
        <f>IF(Settings!C$3="On",F166*(1-Parameters!B$53)*44/12,0)</f>
        <v>0</v>
      </c>
      <c r="H166" s="4">
        <f>IF(Settings!C$3="On",F166*Parameters!B$53*Parameters!B$55,0)</f>
        <v>0</v>
      </c>
    </row>
    <row r="167" spans="1:8" s="4" customFormat="1" x14ac:dyDescent="0.45">
      <c r="A167" s="4">
        <v>2175</v>
      </c>
      <c r="B167" t="e">
        <f ca="1">Temperatures!G167</f>
        <v>#VALUE!</v>
      </c>
      <c r="C167" t="e">
        <f ca="1">1-Parameters!B$56*(B167-B$2)</f>
        <v>#VALUE!</v>
      </c>
      <c r="D167" s="4" t="e">
        <f ca="1">-Parameters!B$57*(C167-C166)</f>
        <v>#VALUE!</v>
      </c>
      <c r="E167" s="4" t="e">
        <f ca="1"/>
        <v>#VALUE!</v>
      </c>
      <c r="F167" s="4" t="e">
        <f t="shared" ca="1" si="2"/>
        <v>#VALUE!</v>
      </c>
      <c r="G167" s="4">
        <f>IF(Settings!C$3="On",F167*(1-Parameters!B$53)*44/12,0)</f>
        <v>0</v>
      </c>
      <c r="H167" s="4">
        <f>IF(Settings!C$3="On",F167*Parameters!B$53*Parameters!B$55,0)</f>
        <v>0</v>
      </c>
    </row>
    <row r="168" spans="1:8" s="4" customFormat="1" x14ac:dyDescent="0.45">
      <c r="A168" s="4">
        <v>2176</v>
      </c>
      <c r="B168" t="e">
        <f ca="1">Temperatures!G168</f>
        <v>#VALUE!</v>
      </c>
      <c r="C168" t="e">
        <f ca="1">1-Parameters!B$56*(B168-B$2)</f>
        <v>#VALUE!</v>
      </c>
      <c r="D168" s="4" t="e">
        <f ca="1">-Parameters!B$57*(C168-C167)</f>
        <v>#VALUE!</v>
      </c>
      <c r="E168" s="4" t="e">
        <f ca="1"/>
        <v>#VALUE!</v>
      </c>
      <c r="F168" s="4" t="e">
        <f t="shared" ca="1" si="2"/>
        <v>#VALUE!</v>
      </c>
      <c r="G168" s="4">
        <f>IF(Settings!C$3="On",F168*(1-Parameters!B$53)*44/12,0)</f>
        <v>0</v>
      </c>
      <c r="H168" s="4">
        <f>IF(Settings!C$3="On",F168*Parameters!B$53*Parameters!B$55,0)</f>
        <v>0</v>
      </c>
    </row>
    <row r="169" spans="1:8" s="4" customFormat="1" x14ac:dyDescent="0.45">
      <c r="A169" s="4">
        <v>2177</v>
      </c>
      <c r="B169" t="e">
        <f ca="1">Temperatures!G169</f>
        <v>#VALUE!</v>
      </c>
      <c r="C169" t="e">
        <f ca="1">1-Parameters!B$56*(B169-B$2)</f>
        <v>#VALUE!</v>
      </c>
      <c r="D169" s="4" t="e">
        <f ca="1">-Parameters!B$57*(C169-C168)</f>
        <v>#VALUE!</v>
      </c>
      <c r="E169" s="4" t="e">
        <f ca="1"/>
        <v>#VALUE!</v>
      </c>
      <c r="F169" s="4" t="e">
        <f t="shared" ca="1" si="2"/>
        <v>#VALUE!</v>
      </c>
      <c r="G169" s="4">
        <f>IF(Settings!C$3="On",F169*(1-Parameters!B$53)*44/12,0)</f>
        <v>0</v>
      </c>
      <c r="H169" s="4">
        <f>IF(Settings!C$3="On",F169*Parameters!B$53*Parameters!B$55,0)</f>
        <v>0</v>
      </c>
    </row>
    <row r="170" spans="1:8" s="4" customFormat="1" x14ac:dyDescent="0.45">
      <c r="A170" s="4">
        <v>2178</v>
      </c>
      <c r="B170" t="e">
        <f ca="1">Temperatures!G170</f>
        <v>#VALUE!</v>
      </c>
      <c r="C170" t="e">
        <f ca="1">1-Parameters!B$56*(B170-B$2)</f>
        <v>#VALUE!</v>
      </c>
      <c r="D170" s="4" t="e">
        <f ca="1">-Parameters!B$57*(C170-C169)</f>
        <v>#VALUE!</v>
      </c>
      <c r="E170" s="4" t="e">
        <f ca="1"/>
        <v>#VALUE!</v>
      </c>
      <c r="F170" s="4" t="e">
        <f t="shared" ca="1" si="2"/>
        <v>#VALUE!</v>
      </c>
      <c r="G170" s="4">
        <f>IF(Settings!C$3="On",F170*(1-Parameters!B$53)*44/12,0)</f>
        <v>0</v>
      </c>
      <c r="H170" s="4">
        <f>IF(Settings!C$3="On",F170*Parameters!B$53*Parameters!B$55,0)</f>
        <v>0</v>
      </c>
    </row>
    <row r="171" spans="1:8" s="4" customFormat="1" x14ac:dyDescent="0.45">
      <c r="A171" s="4">
        <v>2179</v>
      </c>
      <c r="B171" t="e">
        <f ca="1">Temperatures!G171</f>
        <v>#VALUE!</v>
      </c>
      <c r="C171" t="e">
        <f ca="1">1-Parameters!B$56*(B171-B$2)</f>
        <v>#VALUE!</v>
      </c>
      <c r="D171" s="4" t="e">
        <f ca="1">-Parameters!B$57*(C171-C170)</f>
        <v>#VALUE!</v>
      </c>
      <c r="E171" s="4" t="e">
        <f ca="1"/>
        <v>#VALUE!</v>
      </c>
      <c r="F171" s="4" t="e">
        <f t="shared" ca="1" si="2"/>
        <v>#VALUE!</v>
      </c>
      <c r="G171" s="4">
        <f>IF(Settings!C$3="On",F171*(1-Parameters!B$53)*44/12,0)</f>
        <v>0</v>
      </c>
      <c r="H171" s="4">
        <f>IF(Settings!C$3="On",F171*Parameters!B$53*Parameters!B$55,0)</f>
        <v>0</v>
      </c>
    </row>
    <row r="172" spans="1:8" s="4" customFormat="1" x14ac:dyDescent="0.45">
      <c r="A172" s="4">
        <v>2180</v>
      </c>
      <c r="B172" t="e">
        <f ca="1">Temperatures!G172</f>
        <v>#VALUE!</v>
      </c>
      <c r="C172" t="e">
        <f ca="1">1-Parameters!B$56*(B172-B$2)</f>
        <v>#VALUE!</v>
      </c>
      <c r="D172" s="4" t="e">
        <f ca="1">-Parameters!B$57*(C172-C171)</f>
        <v>#VALUE!</v>
      </c>
      <c r="E172" s="4" t="e">
        <f ca="1"/>
        <v>#VALUE!</v>
      </c>
      <c r="F172" s="4" t="e">
        <f t="shared" ca="1" si="2"/>
        <v>#VALUE!</v>
      </c>
      <c r="G172" s="4">
        <f>IF(Settings!C$3="On",F172*(1-Parameters!B$53)*44/12,0)</f>
        <v>0</v>
      </c>
      <c r="H172" s="4">
        <f>IF(Settings!C$3="On",F172*Parameters!B$53*Parameters!B$55,0)</f>
        <v>0</v>
      </c>
    </row>
    <row r="173" spans="1:8" s="4" customFormat="1" x14ac:dyDescent="0.45">
      <c r="A173" s="4">
        <v>2181</v>
      </c>
      <c r="B173" t="e">
        <f ca="1">Temperatures!G173</f>
        <v>#VALUE!</v>
      </c>
      <c r="C173" t="e">
        <f ca="1">1-Parameters!B$56*(B173-B$2)</f>
        <v>#VALUE!</v>
      </c>
      <c r="D173" s="4" t="e">
        <f ca="1">-Parameters!B$57*(C173-C172)</f>
        <v>#VALUE!</v>
      </c>
      <c r="E173" s="4" t="e">
        <f ca="1"/>
        <v>#VALUE!</v>
      </c>
      <c r="F173" s="4" t="e">
        <f t="shared" ca="1" si="2"/>
        <v>#VALUE!</v>
      </c>
      <c r="G173" s="4">
        <f>IF(Settings!C$3="On",F173*(1-Parameters!B$53)*44/12,0)</f>
        <v>0</v>
      </c>
      <c r="H173" s="4">
        <f>IF(Settings!C$3="On",F173*Parameters!B$53*Parameters!B$55,0)</f>
        <v>0</v>
      </c>
    </row>
    <row r="174" spans="1:8" s="4" customFormat="1" x14ac:dyDescent="0.45">
      <c r="A174" s="4">
        <v>2182</v>
      </c>
      <c r="B174" t="e">
        <f ca="1">Temperatures!G174</f>
        <v>#VALUE!</v>
      </c>
      <c r="C174" t="e">
        <f ca="1">1-Parameters!B$56*(B174-B$2)</f>
        <v>#VALUE!</v>
      </c>
      <c r="D174" s="4" t="e">
        <f ca="1">-Parameters!B$57*(C174-C173)</f>
        <v>#VALUE!</v>
      </c>
      <c r="E174" s="4" t="e">
        <f ca="1"/>
        <v>#VALUE!</v>
      </c>
      <c r="F174" s="4" t="e">
        <f t="shared" ca="1" si="2"/>
        <v>#VALUE!</v>
      </c>
      <c r="G174" s="4">
        <f>IF(Settings!C$3="On",F174*(1-Parameters!B$53)*44/12,0)</f>
        <v>0</v>
      </c>
      <c r="H174" s="4">
        <f>IF(Settings!C$3="On",F174*Parameters!B$53*Parameters!B$55,0)</f>
        <v>0</v>
      </c>
    </row>
    <row r="175" spans="1:8" s="4" customFormat="1" x14ac:dyDescent="0.45">
      <c r="A175" s="4">
        <v>2183</v>
      </c>
      <c r="B175" t="e">
        <f ca="1">Temperatures!G175</f>
        <v>#VALUE!</v>
      </c>
      <c r="C175" t="e">
        <f ca="1">1-Parameters!B$56*(B175-B$2)</f>
        <v>#VALUE!</v>
      </c>
      <c r="D175" s="4" t="e">
        <f ca="1">-Parameters!B$57*(C175-C174)</f>
        <v>#VALUE!</v>
      </c>
      <c r="E175" s="4" t="e">
        <f ca="1"/>
        <v>#VALUE!</v>
      </c>
      <c r="F175" s="4" t="e">
        <f t="shared" ca="1" si="2"/>
        <v>#VALUE!</v>
      </c>
      <c r="G175" s="4">
        <f>IF(Settings!C$3="On",F175*(1-Parameters!B$53)*44/12,0)</f>
        <v>0</v>
      </c>
      <c r="H175" s="4">
        <f>IF(Settings!C$3="On",F175*Parameters!B$53*Parameters!B$55,0)</f>
        <v>0</v>
      </c>
    </row>
    <row r="176" spans="1:8" s="4" customFormat="1" x14ac:dyDescent="0.45">
      <c r="A176" s="4">
        <v>2184</v>
      </c>
      <c r="B176" t="e">
        <f ca="1">Temperatures!G176</f>
        <v>#VALUE!</v>
      </c>
      <c r="C176" t="e">
        <f ca="1">1-Parameters!B$56*(B176-B$2)</f>
        <v>#VALUE!</v>
      </c>
      <c r="D176" s="4" t="e">
        <f ca="1">-Parameters!B$57*(C176-C175)</f>
        <v>#VALUE!</v>
      </c>
      <c r="E176" s="4" t="e">
        <f ca="1"/>
        <v>#VALUE!</v>
      </c>
      <c r="F176" s="4" t="e">
        <f t="shared" ca="1" si="2"/>
        <v>#VALUE!</v>
      </c>
      <c r="G176" s="4">
        <f>IF(Settings!C$3="On",F176*(1-Parameters!B$53)*44/12,0)</f>
        <v>0</v>
      </c>
      <c r="H176" s="4">
        <f>IF(Settings!C$3="On",F176*Parameters!B$53*Parameters!B$55,0)</f>
        <v>0</v>
      </c>
    </row>
    <row r="177" spans="1:8" s="4" customFormat="1" x14ac:dyDescent="0.45">
      <c r="A177" s="4">
        <v>2185</v>
      </c>
      <c r="B177" t="e">
        <f ca="1">Temperatures!G177</f>
        <v>#VALUE!</v>
      </c>
      <c r="C177" t="e">
        <f ca="1">1-Parameters!B$56*(B177-B$2)</f>
        <v>#VALUE!</v>
      </c>
      <c r="D177" s="4" t="e">
        <f ca="1">-Parameters!B$57*(C177-C176)</f>
        <v>#VALUE!</v>
      </c>
      <c r="E177" s="4" t="e">
        <f ca="1"/>
        <v>#VALUE!</v>
      </c>
      <c r="F177" s="4" t="e">
        <f t="shared" ca="1" si="2"/>
        <v>#VALUE!</v>
      </c>
      <c r="G177" s="4">
        <f>IF(Settings!C$3="On",F177*(1-Parameters!B$53)*44/12,0)</f>
        <v>0</v>
      </c>
      <c r="H177" s="4">
        <f>IF(Settings!C$3="On",F177*Parameters!B$53*Parameters!B$55,0)</f>
        <v>0</v>
      </c>
    </row>
    <row r="178" spans="1:8" s="4" customFormat="1" x14ac:dyDescent="0.45">
      <c r="A178" s="4">
        <v>2186</v>
      </c>
      <c r="B178" t="e">
        <f ca="1">Temperatures!G178</f>
        <v>#VALUE!</v>
      </c>
      <c r="C178" t="e">
        <f ca="1">1-Parameters!B$56*(B178-B$2)</f>
        <v>#VALUE!</v>
      </c>
      <c r="D178" s="4" t="e">
        <f ca="1">-Parameters!B$57*(C178-C177)</f>
        <v>#VALUE!</v>
      </c>
      <c r="E178" s="4" t="e">
        <f ca="1"/>
        <v>#VALUE!</v>
      </c>
      <c r="F178" s="4" t="e">
        <f t="shared" ca="1" si="2"/>
        <v>#VALUE!</v>
      </c>
      <c r="G178" s="4">
        <f>IF(Settings!C$3="On",F178*(1-Parameters!B$53)*44/12,0)</f>
        <v>0</v>
      </c>
      <c r="H178" s="4">
        <f>IF(Settings!C$3="On",F178*Parameters!B$53*Parameters!B$55,0)</f>
        <v>0</v>
      </c>
    </row>
    <row r="179" spans="1:8" s="4" customFormat="1" x14ac:dyDescent="0.45">
      <c r="A179" s="4">
        <v>2187</v>
      </c>
      <c r="B179" t="e">
        <f ca="1">Temperatures!G179</f>
        <v>#VALUE!</v>
      </c>
      <c r="C179" t="e">
        <f ca="1">1-Parameters!B$56*(B179-B$2)</f>
        <v>#VALUE!</v>
      </c>
      <c r="D179" s="4" t="e">
        <f ca="1">-Parameters!B$57*(C179-C178)</f>
        <v>#VALUE!</v>
      </c>
      <c r="E179" s="4" t="e">
        <f ca="1"/>
        <v>#VALUE!</v>
      </c>
      <c r="F179" s="4" t="e">
        <f t="shared" ca="1" si="2"/>
        <v>#VALUE!</v>
      </c>
      <c r="G179" s="4">
        <f>IF(Settings!C$3="On",F179*(1-Parameters!B$53)*44/12,0)</f>
        <v>0</v>
      </c>
      <c r="H179" s="4">
        <f>IF(Settings!C$3="On",F179*Parameters!B$53*Parameters!B$55,0)</f>
        <v>0</v>
      </c>
    </row>
    <row r="180" spans="1:8" s="4" customFormat="1" x14ac:dyDescent="0.45">
      <c r="A180" s="4">
        <v>2188</v>
      </c>
      <c r="B180" t="e">
        <f ca="1">Temperatures!G180</f>
        <v>#VALUE!</v>
      </c>
      <c r="C180" t="e">
        <f ca="1">1-Parameters!B$56*(B180-B$2)</f>
        <v>#VALUE!</v>
      </c>
      <c r="D180" s="4" t="e">
        <f ca="1">-Parameters!B$57*(C180-C179)</f>
        <v>#VALUE!</v>
      </c>
      <c r="E180" s="4" t="e">
        <f ca="1"/>
        <v>#VALUE!</v>
      </c>
      <c r="F180" s="4" t="e">
        <f t="shared" ca="1" si="2"/>
        <v>#VALUE!</v>
      </c>
      <c r="G180" s="4">
        <f>IF(Settings!C$3="On",F180*(1-Parameters!B$53)*44/12,0)</f>
        <v>0</v>
      </c>
      <c r="H180" s="4">
        <f>IF(Settings!C$3="On",F180*Parameters!B$53*Parameters!B$55,0)</f>
        <v>0</v>
      </c>
    </row>
    <row r="181" spans="1:8" s="4" customFormat="1" x14ac:dyDescent="0.45">
      <c r="A181" s="4">
        <v>2189</v>
      </c>
      <c r="B181" t="e">
        <f ca="1">Temperatures!G181</f>
        <v>#VALUE!</v>
      </c>
      <c r="C181" t="e">
        <f ca="1">1-Parameters!B$56*(B181-B$2)</f>
        <v>#VALUE!</v>
      </c>
      <c r="D181" s="4" t="e">
        <f ca="1">-Parameters!B$57*(C181-C180)</f>
        <v>#VALUE!</v>
      </c>
      <c r="E181" s="4" t="e">
        <f ca="1"/>
        <v>#VALUE!</v>
      </c>
      <c r="F181" s="4" t="e">
        <f t="shared" ca="1" si="2"/>
        <v>#VALUE!</v>
      </c>
      <c r="G181" s="4">
        <f>IF(Settings!C$3="On",F181*(1-Parameters!B$53)*44/12,0)</f>
        <v>0</v>
      </c>
      <c r="H181" s="4">
        <f>IF(Settings!C$3="On",F181*Parameters!B$53*Parameters!B$55,0)</f>
        <v>0</v>
      </c>
    </row>
    <row r="182" spans="1:8" s="4" customFormat="1" x14ac:dyDescent="0.45">
      <c r="A182" s="4">
        <v>2190</v>
      </c>
      <c r="B182" t="e">
        <f ca="1">Temperatures!G182</f>
        <v>#VALUE!</v>
      </c>
      <c r="C182" t="e">
        <f ca="1">1-Parameters!B$56*(B182-B$2)</f>
        <v>#VALUE!</v>
      </c>
      <c r="D182" s="4" t="e">
        <f ca="1">-Parameters!B$57*(C182-C181)</f>
        <v>#VALUE!</v>
      </c>
      <c r="E182" s="4" t="e">
        <f ca="1"/>
        <v>#VALUE!</v>
      </c>
      <c r="F182" s="4" t="e">
        <f t="shared" ca="1" si="2"/>
        <v>#VALUE!</v>
      </c>
      <c r="G182" s="4">
        <f>IF(Settings!C$3="On",F182*(1-Parameters!B$53)*44/12,0)</f>
        <v>0</v>
      </c>
      <c r="H182" s="4">
        <f>IF(Settings!C$3="On",F182*Parameters!B$53*Parameters!B$55,0)</f>
        <v>0</v>
      </c>
    </row>
    <row r="183" spans="1:8" s="4" customFormat="1" x14ac:dyDescent="0.45">
      <c r="A183" s="4">
        <v>2191</v>
      </c>
      <c r="B183" t="e">
        <f ca="1">Temperatures!G183</f>
        <v>#VALUE!</v>
      </c>
      <c r="C183" t="e">
        <f ca="1">1-Parameters!B$56*(B183-B$2)</f>
        <v>#VALUE!</v>
      </c>
      <c r="D183" s="4" t="e">
        <f ca="1">-Parameters!B$57*(C183-C182)</f>
        <v>#VALUE!</v>
      </c>
      <c r="E183" s="4" t="e">
        <f ca="1"/>
        <v>#VALUE!</v>
      </c>
      <c r="F183" s="4" t="e">
        <f t="shared" ca="1" si="2"/>
        <v>#VALUE!</v>
      </c>
      <c r="G183" s="4">
        <f>IF(Settings!C$3="On",F183*(1-Parameters!B$53)*44/12,0)</f>
        <v>0</v>
      </c>
      <c r="H183" s="4">
        <f>IF(Settings!C$3="On",F183*Parameters!B$53*Parameters!B$55,0)</f>
        <v>0</v>
      </c>
    </row>
    <row r="184" spans="1:8" s="4" customFormat="1" x14ac:dyDescent="0.45">
      <c r="A184" s="4">
        <v>2192</v>
      </c>
      <c r="B184" t="e">
        <f ca="1">Temperatures!G184</f>
        <v>#VALUE!</v>
      </c>
      <c r="C184" t="e">
        <f ca="1">1-Parameters!B$56*(B184-B$2)</f>
        <v>#VALUE!</v>
      </c>
      <c r="D184" s="4" t="e">
        <f ca="1">-Parameters!B$57*(C184-C183)</f>
        <v>#VALUE!</v>
      </c>
      <c r="E184" s="4" t="e">
        <f ca="1"/>
        <v>#VALUE!</v>
      </c>
      <c r="F184" s="4" t="e">
        <f t="shared" ca="1" si="2"/>
        <v>#VALUE!</v>
      </c>
      <c r="G184" s="4">
        <f>IF(Settings!C$3="On",F184*(1-Parameters!B$53)*44/12,0)</f>
        <v>0</v>
      </c>
      <c r="H184" s="4">
        <f>IF(Settings!C$3="On",F184*Parameters!B$53*Parameters!B$55,0)</f>
        <v>0</v>
      </c>
    </row>
    <row r="185" spans="1:8" s="4" customFormat="1" x14ac:dyDescent="0.45">
      <c r="A185" s="4">
        <v>2193</v>
      </c>
      <c r="B185" t="e">
        <f ca="1">Temperatures!G185</f>
        <v>#VALUE!</v>
      </c>
      <c r="C185" t="e">
        <f ca="1">1-Parameters!B$56*(B185-B$2)</f>
        <v>#VALUE!</v>
      </c>
      <c r="D185" s="4" t="e">
        <f ca="1">-Parameters!B$57*(C185-C184)</f>
        <v>#VALUE!</v>
      </c>
      <c r="E185" s="4" t="e">
        <f ca="1"/>
        <v>#VALUE!</v>
      </c>
      <c r="F185" s="4" t="e">
        <f t="shared" ca="1" si="2"/>
        <v>#VALUE!</v>
      </c>
      <c r="G185" s="4">
        <f>IF(Settings!C$3="On",F185*(1-Parameters!B$53)*44/12,0)</f>
        <v>0</v>
      </c>
      <c r="H185" s="4">
        <f>IF(Settings!C$3="On",F185*Parameters!B$53*Parameters!B$55,0)</f>
        <v>0</v>
      </c>
    </row>
    <row r="186" spans="1:8" s="4" customFormat="1" x14ac:dyDescent="0.45">
      <c r="A186" s="4">
        <v>2194</v>
      </c>
      <c r="B186" t="e">
        <f ca="1">Temperatures!G186</f>
        <v>#VALUE!</v>
      </c>
      <c r="C186" t="e">
        <f ca="1">1-Parameters!B$56*(B186-B$2)</f>
        <v>#VALUE!</v>
      </c>
      <c r="D186" s="4" t="e">
        <f ca="1">-Parameters!B$57*(C186-C185)</f>
        <v>#VALUE!</v>
      </c>
      <c r="E186" s="4" t="e">
        <f ca="1"/>
        <v>#VALUE!</v>
      </c>
      <c r="F186" s="4" t="e">
        <f t="shared" ca="1" si="2"/>
        <v>#VALUE!</v>
      </c>
      <c r="G186" s="4">
        <f>IF(Settings!C$3="On",F186*(1-Parameters!B$53)*44/12,0)</f>
        <v>0</v>
      </c>
      <c r="H186" s="4">
        <f>IF(Settings!C$3="On",F186*Parameters!B$53*Parameters!B$55,0)</f>
        <v>0</v>
      </c>
    </row>
    <row r="187" spans="1:8" s="4" customFormat="1" x14ac:dyDescent="0.45">
      <c r="A187" s="4">
        <v>2195</v>
      </c>
      <c r="B187" t="e">
        <f ca="1">Temperatures!G187</f>
        <v>#VALUE!</v>
      </c>
      <c r="C187" t="e">
        <f ca="1">1-Parameters!B$56*(B187-B$2)</f>
        <v>#VALUE!</v>
      </c>
      <c r="D187" s="4" t="e">
        <f ca="1">-Parameters!B$57*(C187-C186)</f>
        <v>#VALUE!</v>
      </c>
      <c r="E187" s="4" t="e">
        <f ca="1"/>
        <v>#VALUE!</v>
      </c>
      <c r="F187" s="4" t="e">
        <f t="shared" ca="1" si="2"/>
        <v>#VALUE!</v>
      </c>
      <c r="G187" s="4">
        <f>IF(Settings!C$3="On",F187*(1-Parameters!B$53)*44/12,0)</f>
        <v>0</v>
      </c>
      <c r="H187" s="4">
        <f>IF(Settings!C$3="On",F187*Parameters!B$53*Parameters!B$55,0)</f>
        <v>0</v>
      </c>
    </row>
    <row r="188" spans="1:8" s="4" customFormat="1" x14ac:dyDescent="0.45">
      <c r="A188" s="4">
        <v>2196</v>
      </c>
      <c r="B188" t="e">
        <f ca="1">Temperatures!G188</f>
        <v>#VALUE!</v>
      </c>
      <c r="C188" t="e">
        <f ca="1">1-Parameters!B$56*(B188-B$2)</f>
        <v>#VALUE!</v>
      </c>
      <c r="D188" s="4" t="e">
        <f ca="1">-Parameters!B$57*(C188-C187)</f>
        <v>#VALUE!</v>
      </c>
      <c r="E188" s="4" t="e">
        <f ca="1"/>
        <v>#VALUE!</v>
      </c>
      <c r="F188" s="4" t="e">
        <f t="shared" ca="1" si="2"/>
        <v>#VALUE!</v>
      </c>
      <c r="G188" s="4">
        <f>IF(Settings!C$3="On",F188*(1-Parameters!B$53)*44/12,0)</f>
        <v>0</v>
      </c>
      <c r="H188" s="4">
        <f>IF(Settings!C$3="On",F188*Parameters!B$53*Parameters!B$55,0)</f>
        <v>0</v>
      </c>
    </row>
    <row r="189" spans="1:8" s="4" customFormat="1" x14ac:dyDescent="0.45">
      <c r="A189" s="4">
        <v>2197</v>
      </c>
      <c r="B189" t="e">
        <f ca="1">Temperatures!G189</f>
        <v>#VALUE!</v>
      </c>
      <c r="C189" t="e">
        <f ca="1">1-Parameters!B$56*(B189-B$2)</f>
        <v>#VALUE!</v>
      </c>
      <c r="D189" s="4" t="e">
        <f ca="1">-Parameters!B$57*(C189-C188)</f>
        <v>#VALUE!</v>
      </c>
      <c r="E189" s="4" t="e">
        <f ca="1"/>
        <v>#VALUE!</v>
      </c>
      <c r="F189" s="4" t="e">
        <f t="shared" ca="1" si="2"/>
        <v>#VALUE!</v>
      </c>
      <c r="G189" s="4">
        <f>IF(Settings!C$3="On",F189*(1-Parameters!B$53)*44/12,0)</f>
        <v>0</v>
      </c>
      <c r="H189" s="4">
        <f>IF(Settings!C$3="On",F189*Parameters!B$53*Parameters!B$55,0)</f>
        <v>0</v>
      </c>
    </row>
    <row r="190" spans="1:8" s="4" customFormat="1" x14ac:dyDescent="0.45">
      <c r="A190" s="4">
        <v>2198</v>
      </c>
      <c r="B190" t="e">
        <f ca="1">Temperatures!G190</f>
        <v>#VALUE!</v>
      </c>
      <c r="C190" t="e">
        <f ca="1">1-Parameters!B$56*(B190-B$2)</f>
        <v>#VALUE!</v>
      </c>
      <c r="D190" s="4" t="e">
        <f ca="1">-Parameters!B$57*(C190-C189)</f>
        <v>#VALUE!</v>
      </c>
      <c r="E190" s="4" t="e">
        <f ca="1"/>
        <v>#VALUE!</v>
      </c>
      <c r="F190" s="4" t="e">
        <f t="shared" ca="1" si="2"/>
        <v>#VALUE!</v>
      </c>
      <c r="G190" s="4">
        <f>IF(Settings!C$3="On",F190*(1-Parameters!B$53)*44/12,0)</f>
        <v>0</v>
      </c>
      <c r="H190" s="4">
        <f>IF(Settings!C$3="On",F190*Parameters!B$53*Parameters!B$55,0)</f>
        <v>0</v>
      </c>
    </row>
    <row r="191" spans="1:8" s="4" customFormat="1" x14ac:dyDescent="0.45">
      <c r="A191" s="4">
        <v>2199</v>
      </c>
      <c r="B191" t="e">
        <f ca="1">Temperatures!G191</f>
        <v>#VALUE!</v>
      </c>
      <c r="C191" t="e">
        <f ca="1">1-Parameters!B$56*(B191-B$2)</f>
        <v>#VALUE!</v>
      </c>
      <c r="D191" s="4" t="e">
        <f ca="1">-Parameters!B$57*(C191-C190)</f>
        <v>#VALUE!</v>
      </c>
      <c r="E191" s="4" t="e">
        <f ca="1"/>
        <v>#VALUE!</v>
      </c>
      <c r="F191" s="4" t="e">
        <f t="shared" ca="1" si="2"/>
        <v>#VALUE!</v>
      </c>
      <c r="G191" s="4">
        <f>IF(Settings!C$3="On",F191*(1-Parameters!B$53)*44/12,0)</f>
        <v>0</v>
      </c>
      <c r="H191" s="4">
        <f>IF(Settings!C$3="On",F191*Parameters!B$53*Parameters!B$55,0)</f>
        <v>0</v>
      </c>
    </row>
    <row r="192" spans="1:8" s="4" customFormat="1" x14ac:dyDescent="0.45">
      <c r="A192" s="4">
        <v>2200</v>
      </c>
      <c r="B192" t="e">
        <f ca="1">Temperatures!G192</f>
        <v>#VALUE!</v>
      </c>
      <c r="C192" t="e">
        <f ca="1">1-Parameters!B$56*(B192-B$2)</f>
        <v>#VALUE!</v>
      </c>
      <c r="D192" s="4" t="e">
        <f ca="1">-Parameters!B$57*(C192-C191)</f>
        <v>#VALUE!</v>
      </c>
      <c r="E192" s="4" t="e">
        <f ca="1"/>
        <v>#VALUE!</v>
      </c>
      <c r="F192" s="4" t="e">
        <f t="shared" ca="1" si="2"/>
        <v>#VALUE!</v>
      </c>
      <c r="G192" s="4">
        <f>IF(Settings!C$3="On",F192*(1-Parameters!B$53)*44/12,0)</f>
        <v>0</v>
      </c>
      <c r="H192" s="4">
        <f>IF(Settings!C$3="On",F192*Parameters!B$53*Parameters!B$55,0)</f>
        <v>0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Settings</vt:lpstr>
      <vt:lpstr>Parameters</vt:lpstr>
      <vt:lpstr>RCPs</vt:lpstr>
      <vt:lpstr>CO2 model</vt:lpstr>
      <vt:lpstr>Methane model</vt:lpstr>
      <vt:lpstr>SAF</vt:lpstr>
      <vt:lpstr>Temperatures</vt:lpstr>
      <vt:lpstr>PCF decay matrix</vt:lpstr>
      <vt:lpstr>PCF model</vt:lpstr>
      <vt:lpstr>OMH</vt:lpstr>
      <vt:lpstr>Amazon dieback</vt:lpstr>
      <vt:lpstr>GIS</vt:lpstr>
      <vt:lpstr>WAIS</vt:lpstr>
      <vt:lpstr>SLR</vt:lpstr>
      <vt:lpstr>ISM</vt:lpstr>
      <vt:lpstr>ISM daily rainfall draws</vt:lpstr>
      <vt:lpstr>ISM daily rainfall</vt:lpstr>
      <vt:lpstr>Hosing</vt:lpstr>
      <vt:lpstr>Pattern scaling</vt:lpstr>
      <vt:lpstr>AMOC national temperature</vt:lpstr>
      <vt:lpstr>Interactions</vt:lpstr>
      <vt:lpstr>National cons per cap</vt:lpstr>
      <vt:lpstr>Non-Market - Hockey stick</vt:lpstr>
      <vt:lpstr>Non-Market - loss factor</vt:lpstr>
      <vt:lpstr>Utility</vt:lpstr>
      <vt:lpstr>Welfare &amp; SCCO2 calculator</vt:lpstr>
      <vt:lpstr>NewMatrix1</vt:lpstr>
      <vt:lpstr>NewMatrix2</vt:lpstr>
    </vt:vector>
  </TitlesOfParts>
  <Company>London School of Economic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Simon Dietz</cp:lastModifiedBy>
  <dcterms:created xsi:type="dcterms:W3CDTF">2019-07-01T12:38:08Z</dcterms:created>
  <dcterms:modified xsi:type="dcterms:W3CDTF">2021-07-10T10:27:10Z</dcterms:modified>
</cp:coreProperties>
</file>